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8E8EF2C5-517B-44FC-8C6C-AF07E46C5E0D}" xr6:coauthVersionLast="46" xr6:coauthVersionMax="46" xr10:uidLastSave="{00000000-0000-0000-0000-000000000000}"/>
  <bookViews>
    <workbookView xWindow="-20880" yWindow="6315" windowWidth="33750" windowHeight="20400" tabRatio="883" firstSheet="14" activeTab="17"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OJF (IGA)" sheetId="70" r:id="rId17"/>
    <sheet name="ITCNM" sheetId="216" r:id="rId18"/>
    <sheet name="ITCRM" sheetId="76" r:id="rId19"/>
    <sheet name="BOP" sheetId="202"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UTDT" sheetId="54"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K$27</definedName>
    <definedName name="Access.Monthly">MONTHLY!$B$3:$JI$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OJF (IGA)'!$A$5:$E$340</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JD$4,0,0,COUNTA(MONTHLY!$JD:$JD)-2)</definedName>
    <definedName name="Plot.IGAVAr">OFFSET(MONTHLY!$JF$4,0,0,COUNTA(MONTHLY!$JF:$J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3" hidden="1">'DATA SOURCES'!#REF!</definedName>
    <definedName name="solver_adj" localSheetId="3" hidden="1">'DEFICIT FINANCIERO'!#REF!</definedName>
    <definedName name="solver_cvg" localSheetId="23" hidden="1">0.0001</definedName>
    <definedName name="solver_cvg" localSheetId="43" hidden="1">0.0001</definedName>
    <definedName name="solver_cvg" localSheetId="3" hidden="1">0.0001</definedName>
    <definedName name="solver_drv" localSheetId="23" hidden="1">2</definedName>
    <definedName name="solver_drv" localSheetId="43" hidden="1">1</definedName>
    <definedName name="solver_drv" localSheetId="3" hidden="1">1</definedName>
    <definedName name="solver_eng" localSheetId="0" hidden="1">1</definedName>
    <definedName name="solver_eng" localSheetId="23" hidden="1">1</definedName>
    <definedName name="solver_eng" localSheetId="43" hidden="1">1</definedName>
    <definedName name="solver_eng" localSheetId="3" hidden="1">1</definedName>
    <definedName name="solver_eng" localSheetId="1" hidden="1">1</definedName>
    <definedName name="solver_est" localSheetId="23" hidden="1">1</definedName>
    <definedName name="solver_est" localSheetId="43" hidden="1">1</definedName>
    <definedName name="solver_est" localSheetId="3" hidden="1">1</definedName>
    <definedName name="solver_itr" localSheetId="23" hidden="1">2147483647</definedName>
    <definedName name="solver_itr" localSheetId="43" hidden="1">2147483647</definedName>
    <definedName name="solver_itr" localSheetId="3" hidden="1">2147483647</definedName>
    <definedName name="solver_lhs1" localSheetId="23"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3" hidden="1">2147483647</definedName>
    <definedName name="solver_mip" localSheetId="3" hidden="1">2147483647</definedName>
    <definedName name="solver_mni" localSheetId="23" hidden="1">30</definedName>
    <definedName name="solver_mni" localSheetId="43" hidden="1">30</definedName>
    <definedName name="solver_mni" localSheetId="3" hidden="1">30</definedName>
    <definedName name="solver_mrt" localSheetId="23" hidden="1">0.075</definedName>
    <definedName name="solver_mrt" localSheetId="43" hidden="1">0.075</definedName>
    <definedName name="solver_mrt" localSheetId="3" hidden="1">0.075</definedName>
    <definedName name="solver_msl" localSheetId="23" hidden="1">2</definedName>
    <definedName name="solver_msl" localSheetId="43" hidden="1">2</definedName>
    <definedName name="solver_msl" localSheetId="3" hidden="1">2</definedName>
    <definedName name="solver_neg" localSheetId="0" hidden="1">1</definedName>
    <definedName name="solver_neg" localSheetId="23" hidden="1">1</definedName>
    <definedName name="solver_neg" localSheetId="43" hidden="1">1</definedName>
    <definedName name="solver_neg" localSheetId="3" hidden="1">1</definedName>
    <definedName name="solver_neg" localSheetId="1" hidden="1">1</definedName>
    <definedName name="solver_nod" localSheetId="23" hidden="1">2147483647</definedName>
    <definedName name="solver_nod" localSheetId="43" hidden="1">2147483647</definedName>
    <definedName name="solver_nod" localSheetId="3" hidden="1">2147483647</definedName>
    <definedName name="solver_num" localSheetId="0" hidden="1">0</definedName>
    <definedName name="solver_num" localSheetId="23" hidden="1">0</definedName>
    <definedName name="solver_num" localSheetId="43" hidden="1">1</definedName>
    <definedName name="solver_num" localSheetId="3" hidden="1">2</definedName>
    <definedName name="solver_num" localSheetId="1" hidden="1">0</definedName>
    <definedName name="solver_nwt" localSheetId="23" hidden="1">1</definedName>
    <definedName name="solver_nwt" localSheetId="43" hidden="1">1</definedName>
    <definedName name="solver_nwt" localSheetId="3" hidden="1">1</definedName>
    <definedName name="solver_opt" localSheetId="0" hidden="1">ANUAL!$HQ$10</definedName>
    <definedName name="solver_opt" localSheetId="23"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3" hidden="1">0.000001</definedName>
    <definedName name="solver_pre" localSheetId="3" hidden="1">0.000001</definedName>
    <definedName name="solver_rbv" localSheetId="23" hidden="1">2</definedName>
    <definedName name="solver_rbv" localSheetId="43" hidden="1">1</definedName>
    <definedName name="solver_rbv" localSheetId="3" hidden="1">1</definedName>
    <definedName name="solver_rel1" localSheetId="23" hidden="1">6</definedName>
    <definedName name="solver_rel1" localSheetId="43" hidden="1">3</definedName>
    <definedName name="solver_rel1" localSheetId="3" hidden="1">1</definedName>
    <definedName name="solver_rel2" localSheetId="3" hidden="1">3</definedName>
    <definedName name="solver_rhs1" localSheetId="23" hidden="1">AllDifferent</definedName>
    <definedName name="solver_rhs1" localSheetId="43" hidden="1">0</definedName>
    <definedName name="solver_rhs1" localSheetId="3" hidden="1">1</definedName>
    <definedName name="solver_rhs2" localSheetId="3" hidden="1">0</definedName>
    <definedName name="solver_rlx" localSheetId="23" hidden="1">2</definedName>
    <definedName name="solver_rlx" localSheetId="43" hidden="1">2</definedName>
    <definedName name="solver_rlx" localSheetId="3" hidden="1">2</definedName>
    <definedName name="solver_rsd" localSheetId="23" hidden="1">0</definedName>
    <definedName name="solver_rsd" localSheetId="43" hidden="1">0</definedName>
    <definedName name="solver_rsd" localSheetId="3" hidden="1">0</definedName>
    <definedName name="solver_scl" localSheetId="23" hidden="1">2</definedName>
    <definedName name="solver_scl" localSheetId="43" hidden="1">1</definedName>
    <definedName name="solver_scl" localSheetId="3" hidden="1">1</definedName>
    <definedName name="solver_sho" localSheetId="23" hidden="1">2</definedName>
    <definedName name="solver_sho" localSheetId="43" hidden="1">2</definedName>
    <definedName name="solver_sho" localSheetId="3" hidden="1">2</definedName>
    <definedName name="solver_ssz" localSheetId="23" hidden="1">100</definedName>
    <definedName name="solver_ssz" localSheetId="43" hidden="1">100</definedName>
    <definedName name="solver_ssz" localSheetId="3" hidden="1">100</definedName>
    <definedName name="solver_tim" localSheetId="23" hidden="1">2147483647</definedName>
    <definedName name="solver_tim" localSheetId="43" hidden="1">2147483647</definedName>
    <definedName name="solver_tim" localSheetId="3" hidden="1">2147483647</definedName>
    <definedName name="solver_tol" localSheetId="23" hidden="1">0.01</definedName>
    <definedName name="solver_tol" localSheetId="43" hidden="1">0.01</definedName>
    <definedName name="solver_tol" localSheetId="3" hidden="1">0.01</definedName>
    <definedName name="solver_typ" localSheetId="0" hidden="1">1</definedName>
    <definedName name="solver_typ" localSheetId="23"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3" hidden="1">3</definedName>
    <definedName name="solver_ver" localSheetId="3" hidden="1">3</definedName>
    <definedName name="solver_ver" localSheetId="1" hidden="1">3</definedName>
    <definedName name="Tabla.BCRA">BCRA!$A$2:$AM$1154</definedName>
    <definedName name="Tabla.EMBI">#REF!</definedName>
    <definedName name="Tabla.IPC">IPC!$A$6:$L$857</definedName>
    <definedName name="Tabla.Todo.Anual">ANUAL!$B$4:$HL$27</definedName>
    <definedName name="Tabla.Todo.Mensual">MONTHLY!$B$4:$KV$279</definedName>
    <definedName name="Tabla.UTDT">UTDT!$B$5:$Q$220</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Y1" i="32" l="1"/>
  <c r="IZ1" i="32" s="1"/>
  <c r="JA1" i="32" s="1"/>
  <c r="JB1" i="32" s="1"/>
  <c r="AQ31" i="31"/>
  <c r="GP1" i="31"/>
  <c r="GQ1" i="31"/>
  <c r="GR1" i="31"/>
  <c r="GS1" i="31" s="1"/>
  <c r="GT1" i="31" s="1"/>
  <c r="JB272" i="32" l="1"/>
  <c r="JB276" i="32"/>
  <c r="IZ5" i="32"/>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C272" i="32" s="1"/>
  <c r="JA272" i="32"/>
  <c r="IZ273" i="32"/>
  <c r="JB273" i="32" s="1"/>
  <c r="JA273" i="32"/>
  <c r="IZ274" i="32"/>
  <c r="JB274" i="32" s="1"/>
  <c r="JA274" i="32"/>
  <c r="IZ275" i="32"/>
  <c r="JB275" i="32" s="1"/>
  <c r="JA275" i="32"/>
  <c r="IZ276" i="32"/>
  <c r="JC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E31" i="31"/>
  <c r="FF31" i="31"/>
  <c r="FG31" i="31"/>
  <c r="C39" i="40"/>
  <c r="BW282" i="32"/>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W278" i="32" s="1"/>
  <c r="BT267" i="32"/>
  <c r="BT268" i="32"/>
  <c r="BT269" i="32"/>
  <c r="BT270" i="32"/>
  <c r="BT271" i="32"/>
  <c r="BT272" i="32"/>
  <c r="BT273" i="32"/>
  <c r="BT274" i="32"/>
  <c r="BT275" i="32"/>
  <c r="BT276" i="32"/>
  <c r="BT277" i="32"/>
  <c r="BT278" i="32"/>
  <c r="BT279" i="32"/>
  <c r="BV279" i="32" s="1"/>
  <c r="BT280" i="32"/>
  <c r="BT281" i="32"/>
  <c r="BT282" i="32"/>
  <c r="BV282" i="32" s="1"/>
  <c r="BT244" i="32"/>
  <c r="DB281" i="32"/>
  <c r="DT281" i="32" s="1"/>
  <c r="DC281" i="32"/>
  <c r="DD281" i="32"/>
  <c r="DE281" i="32"/>
  <c r="DF281" i="32"/>
  <c r="DG281" i="32"/>
  <c r="DH281" i="32"/>
  <c r="DZ281" i="32" s="1"/>
  <c r="DI281" i="32"/>
  <c r="DJ281" i="32"/>
  <c r="EB281" i="32" s="1"/>
  <c r="DK281" i="32"/>
  <c r="DL281" i="32"/>
  <c r="DM281" i="32"/>
  <c r="DV281" i="32" s="1"/>
  <c r="DN281" i="32"/>
  <c r="DO281" i="32"/>
  <c r="DX281" i="32" s="1"/>
  <c r="DP281" i="32"/>
  <c r="DQ281" i="32"/>
  <c r="DR281" i="32"/>
  <c r="DS281" i="32"/>
  <c r="EC281" i="32"/>
  <c r="EE281" i="32" s="1"/>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U282" i="32" s="1"/>
  <c r="DD282" i="32"/>
  <c r="DE282" i="32"/>
  <c r="DW282" i="32" s="1"/>
  <c r="DF282" i="32"/>
  <c r="DG282" i="32"/>
  <c r="DH282" i="32"/>
  <c r="DI282" i="32"/>
  <c r="DJ282" i="32"/>
  <c r="DK282" i="32"/>
  <c r="DT282" i="32" s="1"/>
  <c r="DL282" i="32"/>
  <c r="DM282" i="32"/>
  <c r="DN282" i="32"/>
  <c r="DO282" i="32"/>
  <c r="DP282" i="32"/>
  <c r="DQ282" i="32"/>
  <c r="DR282" i="32"/>
  <c r="DS282" i="32"/>
  <c r="DV282" i="32"/>
  <c r="EC282" i="32"/>
  <c r="EE282" i="32" s="1"/>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T280" i="32"/>
  <c r="K280" i="32"/>
  <c r="P280" i="32" s="1"/>
  <c r="L280" i="32"/>
  <c r="Q280" i="32" s="1"/>
  <c r="M280" i="32"/>
  <c r="R280" i="32" s="1"/>
  <c r="N280" i="32"/>
  <c r="S280" i="32" s="1"/>
  <c r="O280" i="32"/>
  <c r="K281" i="32"/>
  <c r="L281" i="32"/>
  <c r="M281" i="32"/>
  <c r="N281" i="32"/>
  <c r="O281" i="32"/>
  <c r="J2449" i="13"/>
  <c r="K2449" i="13"/>
  <c r="L2449" i="13"/>
  <c r="M2449" i="13"/>
  <c r="J2447" i="13"/>
  <c r="K2447" i="13"/>
  <c r="L2447" i="13"/>
  <c r="M2447" i="13"/>
  <c r="JC279" i="32" l="1"/>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CS30" i="89" l="1"/>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E279" i="32" s="1"/>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EA279" i="32" s="1"/>
  <c r="DJ279" i="32"/>
  <c r="DB280" i="32"/>
  <c r="DC280" i="32"/>
  <c r="DD280" i="32"/>
  <c r="DE280" i="32"/>
  <c r="DF280" i="32"/>
  <c r="DG280" i="32"/>
  <c r="DH280" i="32"/>
  <c r="DZ280" i="32" s="1"/>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B1152" i="23" l="1"/>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JD269" i="32"/>
  <c r="JE269" i="32" s="1"/>
  <c r="JD270" i="32"/>
  <c r="JD271" i="32"/>
  <c r="JD272" i="32"/>
  <c r="JD273" i="32"/>
  <c r="JD261" i="32"/>
  <c r="JD262" i="32"/>
  <c r="JD263" i="32"/>
  <c r="JD264" i="32"/>
  <c r="JD265" i="32"/>
  <c r="JD266" i="32"/>
  <c r="JD267" i="32"/>
  <c r="JD268" i="32"/>
  <c r="DB275" i="32"/>
  <c r="DC275" i="32"/>
  <c r="DD275" i="32"/>
  <c r="DE275" i="32"/>
  <c r="DF275" i="32"/>
  <c r="DG275" i="32"/>
  <c r="DH275" i="32"/>
  <c r="DI275" i="32"/>
  <c r="DJ275" i="32"/>
  <c r="DK275" i="32"/>
  <c r="DT275" i="32" s="1"/>
  <c r="DL275" i="32"/>
  <c r="DM275" i="32"/>
  <c r="DN275" i="32"/>
  <c r="DO275" i="32"/>
  <c r="DP275" i="32"/>
  <c r="DQ275" i="32"/>
  <c r="DZ275" i="32" s="1"/>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JE268" i="32" l="1"/>
  <c r="JE273" i="32"/>
  <c r="DY275" i="32"/>
  <c r="DU275" i="32"/>
  <c r="JE265" i="32"/>
  <c r="JG268" i="32"/>
  <c r="JE266" i="32"/>
  <c r="DX275" i="32"/>
  <c r="JE272" i="32"/>
  <c r="EB275" i="32"/>
  <c r="AJ275" i="32"/>
  <c r="AL275" i="32" s="1"/>
  <c r="JE270" i="32"/>
  <c r="DV275" i="32"/>
  <c r="DW275" i="32"/>
  <c r="JG269" i="32"/>
  <c r="EE275" i="32"/>
  <c r="EA275" i="32"/>
  <c r="JE264" i="32"/>
  <c r="JE271" i="32"/>
  <c r="JE267" i="32"/>
  <c r="JE263" i="32"/>
  <c r="JG270" i="32"/>
  <c r="JG273" i="32"/>
  <c r="JG272" i="32"/>
  <c r="JG271" i="32"/>
  <c r="JF273" i="32"/>
  <c r="JE262" i="32"/>
  <c r="E51" i="130" l="1"/>
  <c r="C51" i="130"/>
  <c r="JI255" i="32" l="1"/>
  <c r="JI256" i="32"/>
  <c r="JI257" i="32"/>
  <c r="JI258" i="32"/>
  <c r="JI259" i="32"/>
  <c r="JI260" i="32"/>
  <c r="JI261" i="32"/>
  <c r="JI262" i="32"/>
  <c r="JI263" i="32"/>
  <c r="JI264" i="32"/>
  <c r="JI265" i="32"/>
  <c r="JI266" i="32"/>
  <c r="JI267" i="32"/>
  <c r="JI268" i="32"/>
  <c r="JI269" i="32"/>
  <c r="JI270" i="32"/>
  <c r="JI271" i="32"/>
  <c r="JI272" i="32"/>
  <c r="JI273" i="32"/>
  <c r="JI274" i="32"/>
  <c r="JI275" i="32"/>
  <c r="BV270" i="32"/>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Y271" i="32" s="1"/>
  <c r="DF271" i="32"/>
  <c r="DE271" i="32"/>
  <c r="DD271" i="32"/>
  <c r="DC271" i="32"/>
  <c r="DU271" i="32" s="1"/>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AJ271" i="32" l="1"/>
  <c r="EA271" i="32"/>
  <c r="AJ269" i="32"/>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FQ274" i="32"/>
  <c r="FQ279" i="32"/>
  <c r="FQ272" i="32"/>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0" i="32" l="1"/>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L261" i="32"/>
  <c r="KL258" i="32"/>
  <c r="KL255" i="32"/>
  <c r="KL252" i="32"/>
  <c r="KL249" i="32"/>
  <c r="KL246" i="32"/>
  <c r="JP263" i="32"/>
  <c r="JO263" i="32"/>
  <c r="JN263" i="32"/>
  <c r="JM263" i="32"/>
  <c r="JL263" i="32"/>
  <c r="JK263" i="32"/>
  <c r="JJ263" i="32"/>
  <c r="JP262" i="32"/>
  <c r="JW262" i="32" s="1"/>
  <c r="JO262" i="32"/>
  <c r="JN262" i="32"/>
  <c r="JM262" i="32"/>
  <c r="JL262" i="32"/>
  <c r="JK262" i="32"/>
  <c r="JJ262" i="32"/>
  <c r="JD260" i="32"/>
  <c r="JD259" i="32"/>
  <c r="JF271" i="32" s="1"/>
  <c r="JD258" i="32"/>
  <c r="JF270" i="32" s="1"/>
  <c r="JD257" i="32"/>
  <c r="JF269" i="32" s="1"/>
  <c r="JD256" i="32"/>
  <c r="JF268" i="32" s="1"/>
  <c r="JD255" i="32"/>
  <c r="JD254" i="32"/>
  <c r="JF266" i="32" s="1"/>
  <c r="JD253" i="32"/>
  <c r="JF265" i="32" s="1"/>
  <c r="BX262" i="32"/>
  <c r="BW262" i="32"/>
  <c r="BV262" i="32"/>
  <c r="BX261" i="32"/>
  <c r="BW261" i="32"/>
  <c r="BV261" i="32"/>
  <c r="BS262" i="32"/>
  <c r="BS261" i="32"/>
  <c r="BS260" i="32"/>
  <c r="BS259" i="32"/>
  <c r="BS258" i="32"/>
  <c r="BS257" i="32"/>
  <c r="BS256" i="32"/>
  <c r="BR262" i="32"/>
  <c r="BQ262" i="32"/>
  <c r="BR261" i="32"/>
  <c r="BQ261" i="32"/>
  <c r="G25" i="209" l="1"/>
  <c r="JE261" i="32"/>
  <c r="JF272" i="32"/>
  <c r="JR262" i="32"/>
  <c r="JG261" i="32"/>
  <c r="JG266" i="32"/>
  <c r="JG262" i="32"/>
  <c r="JG267" i="32"/>
  <c r="JG264" i="32"/>
  <c r="JG265" i="32"/>
  <c r="JF267" i="32"/>
  <c r="JG263" i="32"/>
  <c r="JS262" i="32"/>
  <c r="JT263" i="32"/>
  <c r="JV262" i="32"/>
  <c r="JG258" i="32"/>
  <c r="JG257" i="32"/>
  <c r="JG259" i="32"/>
  <c r="JT262" i="32"/>
  <c r="JQ263" i="32"/>
  <c r="JU263" i="32"/>
  <c r="JG256" i="32"/>
  <c r="JG260" i="32"/>
  <c r="JQ262" i="32"/>
  <c r="JU262" i="32"/>
  <c r="JR263" i="32"/>
  <c r="JV263" i="32"/>
  <c r="JS263" i="32"/>
  <c r="JW263" i="32"/>
  <c r="JE256" i="32"/>
  <c r="JE258" i="32"/>
  <c r="JE260" i="32"/>
  <c r="JE257" i="32"/>
  <c r="JE259" i="32"/>
  <c r="JE254" i="32"/>
  <c r="JE255"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P261" i="32" l="1"/>
  <c r="JW261" i="32" s="1"/>
  <c r="JO261" i="32"/>
  <c r="KM261" i="32" s="1"/>
  <c r="KN261" i="32" s="1"/>
  <c r="JN261" i="32"/>
  <c r="JM261" i="32"/>
  <c r="JL261" i="32"/>
  <c r="JK261" i="32"/>
  <c r="JJ261" i="32"/>
  <c r="JP260" i="32"/>
  <c r="JO260" i="32"/>
  <c r="JN260" i="32"/>
  <c r="JM260" i="32"/>
  <c r="JL260" i="32"/>
  <c r="JK260" i="32"/>
  <c r="JJ260" i="32"/>
  <c r="JP259" i="32"/>
  <c r="JW259" i="32" s="1"/>
  <c r="JO259" i="32"/>
  <c r="JN259" i="32"/>
  <c r="JM259" i="32"/>
  <c r="JL259" i="32"/>
  <c r="JK259" i="32"/>
  <c r="JJ259" i="32"/>
  <c r="JP258" i="32"/>
  <c r="JO258" i="32"/>
  <c r="KM258" i="32" s="1"/>
  <c r="KN258" i="32" s="1"/>
  <c r="JN258" i="32"/>
  <c r="JM258" i="32"/>
  <c r="JL258" i="32"/>
  <c r="JK258" i="32"/>
  <c r="JJ258" i="32"/>
  <c r="JS261" i="32" l="1"/>
  <c r="JS260" i="32"/>
  <c r="JS259" i="32"/>
  <c r="JS258" i="32"/>
  <c r="JT260" i="32"/>
  <c r="JR258" i="32"/>
  <c r="JQ258" i="32"/>
  <c r="JU258" i="32"/>
  <c r="JR260" i="32"/>
  <c r="JW260" i="32"/>
  <c r="JV258" i="32"/>
  <c r="JV260" i="32"/>
  <c r="JT258" i="32"/>
  <c r="JW258" i="32"/>
  <c r="JQ260" i="32"/>
  <c r="JU260" i="32"/>
  <c r="JV261" i="32"/>
  <c r="JT261" i="32"/>
  <c r="JQ259" i="32"/>
  <c r="JQ261" i="32"/>
  <c r="JR261" i="32"/>
  <c r="JT259" i="32"/>
  <c r="JU259" i="32"/>
  <c r="JU261" i="32"/>
  <c r="JR259" i="32"/>
  <c r="JV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P257" i="32"/>
  <c r="JW257" i="32" s="1"/>
  <c r="JO257" i="32"/>
  <c r="JN257" i="32"/>
  <c r="JM257" i="32"/>
  <c r="JL257" i="32"/>
  <c r="JK257" i="32"/>
  <c r="JJ257" i="32"/>
  <c r="JP256" i="32"/>
  <c r="JO256" i="32"/>
  <c r="JN256" i="32"/>
  <c r="JM256" i="32"/>
  <c r="JL256" i="32"/>
  <c r="JK256" i="32"/>
  <c r="JJ256" i="32"/>
  <c r="JP255" i="32"/>
  <c r="JO255" i="32"/>
  <c r="KM255" i="32" s="1"/>
  <c r="KN255" i="32" s="1"/>
  <c r="JN255" i="32"/>
  <c r="JM255" i="32"/>
  <c r="JL255" i="32"/>
  <c r="JK255" i="32"/>
  <c r="JJ255" i="32"/>
  <c r="JP254" i="32"/>
  <c r="JO254" i="32"/>
  <c r="JN254" i="32"/>
  <c r="JM254" i="32"/>
  <c r="JL254" i="32"/>
  <c r="JK254" i="32"/>
  <c r="JJ254" i="32"/>
  <c r="JS256" i="32" l="1"/>
  <c r="JS254" i="32"/>
  <c r="JR255" i="32"/>
  <c r="JV255" i="32"/>
  <c r="JT256" i="32"/>
  <c r="JR256" i="32"/>
  <c r="JV256" i="32"/>
  <c r="JU255" i="32"/>
  <c r="JR257" i="32"/>
  <c r="JV257" i="32"/>
  <c r="JV254" i="32"/>
  <c r="JS255" i="32"/>
  <c r="JT257" i="32"/>
  <c r="JS257" i="32"/>
  <c r="JQ256" i="32"/>
  <c r="JU256" i="32"/>
  <c r="JQ257" i="32"/>
  <c r="JU257" i="32"/>
  <c r="JW254" i="32"/>
  <c r="JW255" i="32"/>
  <c r="JW256" i="32"/>
  <c r="JT254" i="32"/>
  <c r="JQ254" i="32"/>
  <c r="JU254" i="32"/>
  <c r="JT255" i="32"/>
  <c r="JR254" i="32"/>
  <c r="JQ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P253" i="32"/>
  <c r="JO253" i="32"/>
  <c r="JN253" i="32"/>
  <c r="JM253" i="32"/>
  <c r="JL253" i="32"/>
  <c r="JK253" i="32"/>
  <c r="JJ253" i="32"/>
  <c r="FL262" i="32" l="1"/>
  <c r="FL261" i="32"/>
  <c r="FL260" i="32"/>
  <c r="FL267" i="32"/>
  <c r="FL258" i="32"/>
  <c r="FL265" i="32"/>
  <c r="FL257" i="32"/>
  <c r="FL263" i="32"/>
  <c r="FL256" i="32"/>
  <c r="FL259" i="32"/>
  <c r="FL264" i="32"/>
  <c r="JR253" i="32"/>
  <c r="JV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T253" i="32"/>
  <c r="JQ253" i="32"/>
  <c r="JU253" i="32"/>
  <c r="JS253" i="32"/>
  <c r="JW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JD252" i="32"/>
  <c r="JD251" i="32"/>
  <c r="JF263" i="32" s="1"/>
  <c r="JD250" i="32"/>
  <c r="JF262" i="32" s="1"/>
  <c r="JD249" i="32"/>
  <c r="JF261" i="32" s="1"/>
  <c r="JD248" i="32"/>
  <c r="JF260" i="32" s="1"/>
  <c r="JD247" i="32"/>
  <c r="JF259" i="32" s="1"/>
  <c r="JD246" i="32"/>
  <c r="JF258" i="32" s="1"/>
  <c r="JD245" i="32"/>
  <c r="JF257" i="32" s="1"/>
  <c r="JD244" i="32"/>
  <c r="JF256" i="32" s="1"/>
  <c r="JD243" i="32"/>
  <c r="JD242" i="32"/>
  <c r="JF254" i="32" s="1"/>
  <c r="JD241" i="32"/>
  <c r="JF253" i="32" s="1"/>
  <c r="JD240" i="32"/>
  <c r="JD239" i="32"/>
  <c r="JD238" i="32"/>
  <c r="JD237" i="32"/>
  <c r="JD236" i="32"/>
  <c r="JD235" i="32"/>
  <c r="JD234" i="32"/>
  <c r="JD233" i="32"/>
  <c r="JD232" i="32"/>
  <c r="JD231" i="32"/>
  <c r="JD230" i="32"/>
  <c r="JD229" i="32"/>
  <c r="JD228" i="32"/>
  <c r="JD227" i="32"/>
  <c r="JD226" i="32"/>
  <c r="JD225" i="32"/>
  <c r="JD224" i="32"/>
  <c r="JD223" i="32"/>
  <c r="JD222" i="32"/>
  <c r="JD221" i="32"/>
  <c r="JD220" i="32"/>
  <c r="JD219" i="32"/>
  <c r="JD218" i="32"/>
  <c r="JD217" i="32"/>
  <c r="JD216" i="32"/>
  <c r="JD215" i="32"/>
  <c r="JD214" i="32"/>
  <c r="JD213" i="32"/>
  <c r="JD212" i="32"/>
  <c r="JD211" i="32"/>
  <c r="JD210" i="32"/>
  <c r="JD209" i="32"/>
  <c r="JD208" i="32"/>
  <c r="JD207" i="32"/>
  <c r="JD206" i="32"/>
  <c r="JD205" i="32"/>
  <c r="JD204" i="32"/>
  <c r="JD203" i="32"/>
  <c r="JD202" i="32"/>
  <c r="JD201" i="32"/>
  <c r="JD200" i="32"/>
  <c r="JD199" i="32"/>
  <c r="JD198" i="32"/>
  <c r="JD197" i="32"/>
  <c r="JD196" i="32"/>
  <c r="JD195" i="32"/>
  <c r="JD194" i="32"/>
  <c r="JD193" i="32"/>
  <c r="JD192" i="32"/>
  <c r="JD191" i="32"/>
  <c r="JD190" i="32"/>
  <c r="JD189" i="32"/>
  <c r="JD188" i="32"/>
  <c r="JD187" i="32"/>
  <c r="JD186" i="32"/>
  <c r="JD185" i="32"/>
  <c r="JD184" i="32"/>
  <c r="JD183" i="32"/>
  <c r="JD182" i="32"/>
  <c r="JD181" i="32"/>
  <c r="JD180" i="32"/>
  <c r="JD179" i="32"/>
  <c r="JD178" i="32"/>
  <c r="JD177" i="32"/>
  <c r="JD176" i="32"/>
  <c r="JD175" i="32"/>
  <c r="JD174" i="32"/>
  <c r="JD173" i="32"/>
  <c r="JD172" i="32"/>
  <c r="JD171" i="32"/>
  <c r="JD170" i="32"/>
  <c r="JD169" i="32"/>
  <c r="JD168" i="32"/>
  <c r="JD167" i="32"/>
  <c r="JD166" i="32"/>
  <c r="JD165" i="32"/>
  <c r="JD164" i="32"/>
  <c r="JD163" i="32"/>
  <c r="JD162" i="32"/>
  <c r="JD161" i="32"/>
  <c r="JD160" i="32"/>
  <c r="JD159" i="32"/>
  <c r="JD158" i="32"/>
  <c r="JD157" i="32"/>
  <c r="JD156" i="32"/>
  <c r="JD155" i="32"/>
  <c r="JD154" i="32"/>
  <c r="JD153" i="32"/>
  <c r="JD152" i="32"/>
  <c r="JD151" i="32"/>
  <c r="JD150" i="32"/>
  <c r="JD149" i="32"/>
  <c r="JD148" i="32"/>
  <c r="JD147" i="32"/>
  <c r="JD146" i="32"/>
  <c r="JD145" i="32"/>
  <c r="JD144" i="32"/>
  <c r="JD143" i="32"/>
  <c r="JD142" i="32"/>
  <c r="JD141" i="32"/>
  <c r="JD140" i="32"/>
  <c r="JD139" i="32"/>
  <c r="JD138" i="32"/>
  <c r="JD137" i="32"/>
  <c r="JD136" i="32"/>
  <c r="JD135" i="32"/>
  <c r="JD134" i="32"/>
  <c r="JD133" i="32"/>
  <c r="JD132" i="32"/>
  <c r="JD131" i="32"/>
  <c r="JD130" i="32"/>
  <c r="JD129" i="32"/>
  <c r="JD128" i="32"/>
  <c r="JD127" i="32"/>
  <c r="JD126" i="32"/>
  <c r="JD125" i="32"/>
  <c r="JD124" i="32"/>
  <c r="JD123" i="32"/>
  <c r="JD122" i="32"/>
  <c r="JD121" i="32"/>
  <c r="JD120" i="32"/>
  <c r="JD119" i="32"/>
  <c r="JD118" i="32"/>
  <c r="JD117" i="32"/>
  <c r="JD116" i="32"/>
  <c r="JD115" i="32"/>
  <c r="JD114" i="32"/>
  <c r="JD113" i="32"/>
  <c r="JD112" i="32"/>
  <c r="JD111" i="32"/>
  <c r="JD110" i="32"/>
  <c r="JD109" i="32"/>
  <c r="JD108" i="32"/>
  <c r="JD107" i="32"/>
  <c r="JD106" i="32"/>
  <c r="JD105" i="32"/>
  <c r="JD104" i="32"/>
  <c r="JD103" i="32"/>
  <c r="JD102" i="32"/>
  <c r="JD101" i="32"/>
  <c r="JD100" i="32"/>
  <c r="JD99" i="32"/>
  <c r="JD98" i="32"/>
  <c r="JD97" i="32"/>
  <c r="JD96" i="32"/>
  <c r="JD95" i="32"/>
  <c r="JD94" i="32"/>
  <c r="JD93" i="32"/>
  <c r="JD92" i="32"/>
  <c r="JD91" i="32"/>
  <c r="JD90" i="32"/>
  <c r="JD89" i="32"/>
  <c r="JD88" i="32"/>
  <c r="JD87" i="32"/>
  <c r="JD86" i="32"/>
  <c r="JD85" i="32"/>
  <c r="JD84" i="32"/>
  <c r="JD83" i="32"/>
  <c r="JD82" i="32"/>
  <c r="JD81" i="32"/>
  <c r="JD80" i="32"/>
  <c r="JD79" i="32"/>
  <c r="JD78" i="32"/>
  <c r="JD77" i="32"/>
  <c r="JD76" i="32"/>
  <c r="JD75" i="32"/>
  <c r="JD74" i="32"/>
  <c r="JD73" i="32"/>
  <c r="JD72" i="32"/>
  <c r="JD71" i="32"/>
  <c r="JD70" i="32"/>
  <c r="JD69" i="32"/>
  <c r="JD68" i="32"/>
  <c r="JD67" i="32"/>
  <c r="JD66" i="32"/>
  <c r="JD65" i="32"/>
  <c r="JD64" i="32"/>
  <c r="JD63" i="32"/>
  <c r="JD62" i="32"/>
  <c r="JD61" i="32"/>
  <c r="JD60" i="32"/>
  <c r="JD59" i="32"/>
  <c r="JD58" i="32"/>
  <c r="JD57" i="32"/>
  <c r="JD56" i="32"/>
  <c r="JD55" i="32"/>
  <c r="JD54" i="32"/>
  <c r="JD53" i="32"/>
  <c r="JD52" i="32"/>
  <c r="JD51" i="32"/>
  <c r="JD50" i="32"/>
  <c r="JD49" i="32"/>
  <c r="JD48" i="32"/>
  <c r="JD47" i="32"/>
  <c r="JD46" i="32"/>
  <c r="JD45" i="32"/>
  <c r="JD44" i="32"/>
  <c r="JD43" i="32"/>
  <c r="JD42" i="32"/>
  <c r="JD41" i="32"/>
  <c r="JD40" i="32"/>
  <c r="JD39" i="32"/>
  <c r="JD38" i="32"/>
  <c r="JD37" i="32"/>
  <c r="JD36" i="32"/>
  <c r="JD35" i="32"/>
  <c r="JD34" i="32"/>
  <c r="JD33" i="32"/>
  <c r="JD32" i="32"/>
  <c r="JD31" i="32"/>
  <c r="JD30" i="32"/>
  <c r="JD29" i="32"/>
  <c r="JD28" i="32"/>
  <c r="JD27" i="32"/>
  <c r="JD26" i="32"/>
  <c r="JD25" i="32"/>
  <c r="JD24" i="32"/>
  <c r="JD23" i="32"/>
  <c r="JD22" i="32"/>
  <c r="JD21" i="32"/>
  <c r="JD20" i="32"/>
  <c r="JD19" i="32"/>
  <c r="JD18" i="32"/>
  <c r="JD17" i="32"/>
  <c r="JD16" i="32"/>
  <c r="JD15" i="32"/>
  <c r="JD14" i="32"/>
  <c r="JD13" i="32"/>
  <c r="JD12" i="32"/>
  <c r="JD11" i="32"/>
  <c r="JD10" i="32"/>
  <c r="JD9" i="32"/>
  <c r="JD8" i="32"/>
  <c r="JD7" i="32"/>
  <c r="JD6" i="32"/>
  <c r="JD5" i="32"/>
  <c r="JD4" i="32"/>
  <c r="JE253" i="32" l="1"/>
  <c r="JF264" i="32"/>
  <c r="JG255" i="32"/>
  <c r="JG254" i="32"/>
  <c r="JG253" i="32"/>
  <c r="JF255" i="32"/>
  <c r="FY256" i="32"/>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P252" i="32" l="1"/>
  <c r="JO252" i="32"/>
  <c r="KM252" i="32" s="1"/>
  <c r="KN252" i="32" s="1"/>
  <c r="JN252" i="32"/>
  <c r="JM252" i="32"/>
  <c r="JL252" i="32"/>
  <c r="JK252" i="32"/>
  <c r="JJ252" i="32"/>
  <c r="JP251" i="32"/>
  <c r="JW251" i="32" s="1"/>
  <c r="JO251" i="32"/>
  <c r="JN251" i="32"/>
  <c r="JM251" i="32"/>
  <c r="JL251" i="32"/>
  <c r="JK251" i="32"/>
  <c r="JJ251" i="32"/>
  <c r="AX82" i="181"/>
  <c r="AX83" i="181"/>
  <c r="AX84" i="181"/>
  <c r="AX85" i="181"/>
  <c r="JT252" i="32" l="1"/>
  <c r="JS251" i="32"/>
  <c r="JR251" i="32"/>
  <c r="JV251" i="32"/>
  <c r="JT251" i="32"/>
  <c r="JQ252" i="32"/>
  <c r="JU252" i="32"/>
  <c r="JQ251" i="32"/>
  <c r="JU251" i="32"/>
  <c r="JR252" i="32"/>
  <c r="JV252" i="32"/>
  <c r="JS252" i="32"/>
  <c r="JW252" i="32"/>
  <c r="AY12" i="202" l="1"/>
  <c r="AY13" i="202"/>
  <c r="AY14" i="202"/>
  <c r="AY15" i="202"/>
  <c r="AY16" i="202"/>
  <c r="AY17" i="202"/>
  <c r="AY18" i="202"/>
  <c r="AY19" i="202"/>
  <c r="AY20" i="202"/>
  <c r="AY21" i="202"/>
  <c r="AY22" i="202"/>
  <c r="AY11" i="202"/>
  <c r="AX12" i="202"/>
  <c r="AX13" i="202"/>
  <c r="AX14" i="202"/>
  <c r="AX15" i="202"/>
  <c r="AX16" i="202"/>
  <c r="AX17" i="202"/>
  <c r="AX18" i="202"/>
  <c r="AX19" i="202"/>
  <c r="AX20" i="202"/>
  <c r="AX21" i="202"/>
  <c r="AX22" i="202"/>
  <c r="AX11" i="202"/>
  <c r="AW12" i="202"/>
  <c r="AW13" i="202"/>
  <c r="AW14" i="202"/>
  <c r="AW15" i="202"/>
  <c r="AW16" i="202"/>
  <c r="AW17" i="202"/>
  <c r="AW18" i="202"/>
  <c r="AW19" i="202"/>
  <c r="AW20" i="202"/>
  <c r="AW21" i="202"/>
  <c r="AW22" i="202"/>
  <c r="AW11" i="202"/>
  <c r="AV12" i="202"/>
  <c r="AV13" i="202"/>
  <c r="AV14" i="202"/>
  <c r="AV15" i="202"/>
  <c r="AV16" i="202"/>
  <c r="AV17" i="202"/>
  <c r="AV18" i="202"/>
  <c r="AV19" i="202"/>
  <c r="AV20" i="202"/>
  <c r="AV21" i="202"/>
  <c r="AV22" i="202"/>
  <c r="AV11" i="202"/>
  <c r="AU12" i="202"/>
  <c r="AT12" i="202" s="1"/>
  <c r="AU13" i="202"/>
  <c r="AT13" i="202" s="1"/>
  <c r="AU14" i="202"/>
  <c r="AT14" i="202" s="1"/>
  <c r="AU15" i="202"/>
  <c r="AT15" i="202" s="1"/>
  <c r="AU16" i="202"/>
  <c r="AT16" i="202" s="1"/>
  <c r="AU17" i="202"/>
  <c r="AT17" i="202" s="1"/>
  <c r="AU18" i="202"/>
  <c r="AT18" i="202" s="1"/>
  <c r="AU19" i="202"/>
  <c r="AT19" i="202" s="1"/>
  <c r="AU20" i="202"/>
  <c r="AU21" i="202"/>
  <c r="AT21" i="202" s="1"/>
  <c r="AU22" i="202"/>
  <c r="AU11" i="202"/>
  <c r="AT11" i="202" s="1"/>
  <c r="AO12" i="202"/>
  <c r="AP12" i="202"/>
  <c r="AQ12" i="202"/>
  <c r="AS12" i="202"/>
  <c r="AO13" i="202"/>
  <c r="AP13" i="202"/>
  <c r="AQ13" i="202"/>
  <c r="AS13" i="202"/>
  <c r="AO14" i="202"/>
  <c r="AP14" i="202"/>
  <c r="AQ14" i="202"/>
  <c r="AS14" i="202"/>
  <c r="AO15" i="202"/>
  <c r="AP15" i="202"/>
  <c r="AQ15" i="202"/>
  <c r="AS15" i="202"/>
  <c r="AO16" i="202"/>
  <c r="AP16" i="202"/>
  <c r="AQ16" i="202"/>
  <c r="AS16" i="202"/>
  <c r="AO17" i="202"/>
  <c r="AP17" i="202"/>
  <c r="AQ17" i="202"/>
  <c r="AS17" i="202"/>
  <c r="AO18" i="202"/>
  <c r="AP18" i="202"/>
  <c r="AQ18" i="202"/>
  <c r="AS18" i="202"/>
  <c r="AO19" i="202"/>
  <c r="AP19" i="202"/>
  <c r="AQ19" i="202"/>
  <c r="AS19" i="202"/>
  <c r="AO20" i="202"/>
  <c r="AP20" i="202"/>
  <c r="AQ20" i="202"/>
  <c r="AS20" i="202"/>
  <c r="AO21" i="202"/>
  <c r="AP21" i="202"/>
  <c r="AQ21" i="202"/>
  <c r="AS21" i="202"/>
  <c r="AO22" i="202"/>
  <c r="AP22" i="202"/>
  <c r="AQ22" i="202"/>
  <c r="AS22" i="202"/>
  <c r="AS11" i="202"/>
  <c r="AQ11" i="202"/>
  <c r="AP11" i="202"/>
  <c r="AO11" i="202"/>
  <c r="J46" i="202"/>
  <c r="AM12" i="202"/>
  <c r="AN12" i="202"/>
  <c r="AM13" i="202"/>
  <c r="AN13" i="202"/>
  <c r="AM14" i="202"/>
  <c r="AN14" i="202"/>
  <c r="AM15" i="202"/>
  <c r="AN15" i="202"/>
  <c r="AM16" i="202"/>
  <c r="AN16" i="202"/>
  <c r="AM17" i="202"/>
  <c r="AN17" i="202"/>
  <c r="AM18" i="202"/>
  <c r="AN18" i="202"/>
  <c r="AM19" i="202"/>
  <c r="AN19" i="202"/>
  <c r="AM20" i="202"/>
  <c r="AN20" i="202"/>
  <c r="AM21" i="202"/>
  <c r="AN21" i="202"/>
  <c r="AM22" i="202"/>
  <c r="AN22" i="202"/>
  <c r="AN11" i="202"/>
  <c r="AM11" i="202"/>
  <c r="AK12" i="202"/>
  <c r="AK13" i="202"/>
  <c r="AK14" i="202"/>
  <c r="AK15" i="202"/>
  <c r="AK16" i="202"/>
  <c r="AK17" i="202"/>
  <c r="AK18" i="202"/>
  <c r="AK19" i="202"/>
  <c r="AK20" i="202"/>
  <c r="AK21" i="202"/>
  <c r="AK22" i="202"/>
  <c r="AK11" i="202"/>
  <c r="AJ50" i="202"/>
  <c r="AJ51" i="202"/>
  <c r="AJ52" i="202"/>
  <c r="AJ53" i="202"/>
  <c r="AJ54" i="202"/>
  <c r="AJ55" i="202"/>
  <c r="AJ56" i="202"/>
  <c r="AJ57" i="202"/>
  <c r="AJ58" i="202"/>
  <c r="AJ59" i="202"/>
  <c r="AJ60" i="202"/>
  <c r="AJ61" i="202"/>
  <c r="AJ62" i="202"/>
  <c r="AJ63" i="202"/>
  <c r="AJ64" i="202"/>
  <c r="AJ65" i="202"/>
  <c r="AJ66" i="202"/>
  <c r="AJ67" i="202"/>
  <c r="AJ68" i="202"/>
  <c r="AJ69" i="202"/>
  <c r="AJ70" i="202"/>
  <c r="AJ71" i="202"/>
  <c r="AJ72" i="202"/>
  <c r="AJ73" i="202"/>
  <c r="AJ74" i="202"/>
  <c r="AJ75" i="202"/>
  <c r="AJ76" i="202"/>
  <c r="AJ77" i="202"/>
  <c r="AJ78" i="202"/>
  <c r="AJ79" i="202"/>
  <c r="AJ80" i="202"/>
  <c r="AJ81" i="202"/>
  <c r="AJ82" i="202"/>
  <c r="AJ83" i="202"/>
  <c r="AJ84" i="202"/>
  <c r="AJ85" i="202"/>
  <c r="AJ86" i="202"/>
  <c r="AJ87" i="202"/>
  <c r="AJ88" i="202"/>
  <c r="AJ89" i="202"/>
  <c r="AJ90" i="202"/>
  <c r="AJ91" i="202"/>
  <c r="AJ92" i="202"/>
  <c r="AJ93" i="202"/>
  <c r="AJ94" i="202"/>
  <c r="AJ95" i="202"/>
  <c r="AJ96" i="202"/>
  <c r="AJ97" i="202"/>
  <c r="AJ98" i="202"/>
  <c r="AJ49" i="202"/>
  <c r="AJ12" i="202"/>
  <c r="AJ13" i="202"/>
  <c r="AJ14" i="202"/>
  <c r="AJ15" i="202"/>
  <c r="AJ16" i="202"/>
  <c r="AJ17" i="202"/>
  <c r="AJ18" i="202"/>
  <c r="AJ19" i="202"/>
  <c r="AJ20" i="202"/>
  <c r="AJ21" i="202"/>
  <c r="AJ22" i="202"/>
  <c r="AJ11" i="202"/>
  <c r="JI254" i="32"/>
  <c r="JI253" i="32"/>
  <c r="JI252" i="32"/>
  <c r="JI251" i="32"/>
  <c r="JI250" i="32"/>
  <c r="JI249" i="32"/>
  <c r="JI248" i="32"/>
  <c r="JI247" i="32"/>
  <c r="JI246" i="32"/>
  <c r="AT20" i="202" l="1"/>
  <c r="AT22" i="202"/>
  <c r="AR12" i="202"/>
  <c r="AL17" i="202"/>
  <c r="AL13" i="202"/>
  <c r="AL11" i="202"/>
  <c r="AL21" i="202"/>
  <c r="AL19" i="202"/>
  <c r="AL12" i="202"/>
  <c r="AR22" i="202"/>
  <c r="AR21" i="202"/>
  <c r="AR20" i="202"/>
  <c r="AR16" i="202"/>
  <c r="AL22" i="202"/>
  <c r="AL20" i="202"/>
  <c r="AL18" i="202"/>
  <c r="AR11" i="202"/>
  <c r="AL16" i="202"/>
  <c r="AL14" i="202"/>
  <c r="AR19" i="202"/>
  <c r="AR18" i="202"/>
  <c r="AR17" i="202"/>
  <c r="AR15" i="202"/>
  <c r="AR14" i="202"/>
  <c r="AR13" i="202"/>
  <c r="AL15" i="20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JF252" i="32"/>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JG250" i="32"/>
  <c r="N322" i="23"/>
  <c r="N294" i="23"/>
  <c r="M410" i="23"/>
  <c r="N482" i="23"/>
  <c r="N458" i="23"/>
  <c r="N438" i="23"/>
  <c r="N530" i="23"/>
  <c r="N510" i="23"/>
  <c r="N486" i="23"/>
  <c r="M546" i="23"/>
  <c r="M642" i="23"/>
  <c r="M738" i="23"/>
  <c r="N838" i="23"/>
  <c r="JG251" i="32"/>
  <c r="S1938" i="108"/>
  <c r="S1941" i="108" s="1"/>
  <c r="C1938" i="108"/>
  <c r="C1941" i="108" s="1"/>
  <c r="JG252" i="32"/>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JE250" i="32"/>
  <c r="JE251" i="32"/>
  <c r="JE252" i="32"/>
  <c r="JF250" i="32"/>
  <c r="JF251" i="32"/>
  <c r="L722" i="23" l="1"/>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LE255" i="32"/>
  <c r="LE254" i="32"/>
  <c r="LE253" i="32"/>
  <c r="LD252" i="32"/>
  <c r="LD251" i="32"/>
  <c r="LD250" i="32"/>
  <c r="LD249" i="32"/>
  <c r="LC248" i="32"/>
  <c r="LC247" i="32"/>
  <c r="LC246" i="32"/>
  <c r="LC245" i="32"/>
  <c r="LC244" i="32"/>
  <c r="LC243" i="32"/>
  <c r="LC242" i="32"/>
  <c r="LC241" i="32"/>
  <c r="LC240" i="32"/>
  <c r="LC239" i="32"/>
  <c r="LC238" i="32"/>
  <c r="LC237" i="32"/>
  <c r="LC236" i="32"/>
  <c r="LC235" i="32"/>
  <c r="LC234" i="32"/>
  <c r="LC233" i="32"/>
  <c r="LC232" i="32"/>
  <c r="LC231" i="32"/>
  <c r="LC230" i="32"/>
  <c r="LC229" i="32"/>
  <c r="LC228" i="32"/>
  <c r="LC227" i="32"/>
  <c r="LC226" i="32"/>
  <c r="LC225" i="32"/>
  <c r="LC224" i="32"/>
  <c r="LC223" i="32"/>
  <c r="LC222" i="32"/>
  <c r="LC221" i="32"/>
  <c r="LC220" i="32"/>
  <c r="LC219" i="32"/>
  <c r="LB218" i="32"/>
  <c r="LB217" i="32"/>
  <c r="LB216" i="32"/>
  <c r="LB215" i="32"/>
  <c r="LB214" i="32"/>
  <c r="LB213" i="32"/>
  <c r="LB212" i="32"/>
  <c r="LB211" i="32"/>
  <c r="LB210" i="32"/>
  <c r="LB209" i="32"/>
  <c r="LB208" i="32"/>
  <c r="LB207" i="32"/>
  <c r="LB206" i="32"/>
  <c r="LB205" i="32"/>
  <c r="LA195" i="32"/>
  <c r="LA196" i="32"/>
  <c r="LA197" i="32"/>
  <c r="LA198" i="32"/>
  <c r="LA199" i="32"/>
  <c r="LA200" i="32"/>
  <c r="LA201" i="32"/>
  <c r="LA202" i="32"/>
  <c r="LA203" i="32"/>
  <c r="LA204" i="32"/>
  <c r="LA194" i="32"/>
  <c r="KZ150" i="32"/>
  <c r="KZ151" i="32"/>
  <c r="KZ152" i="32"/>
  <c r="KZ153" i="32"/>
  <c r="KZ154" i="32"/>
  <c r="KZ155" i="32"/>
  <c r="KZ156" i="32"/>
  <c r="KZ157" i="32"/>
  <c r="KZ158" i="32"/>
  <c r="KZ159" i="32"/>
  <c r="KZ160" i="32"/>
  <c r="KZ161" i="32"/>
  <c r="KZ162" i="32"/>
  <c r="KZ163" i="32"/>
  <c r="KZ164" i="32"/>
  <c r="KZ165" i="32"/>
  <c r="KZ166" i="32"/>
  <c r="KZ167" i="32"/>
  <c r="KZ168" i="32"/>
  <c r="KZ169" i="32"/>
  <c r="KZ170" i="32"/>
  <c r="KZ171" i="32"/>
  <c r="KZ172" i="32"/>
  <c r="KZ173" i="32"/>
  <c r="KZ174" i="32"/>
  <c r="KZ175" i="32"/>
  <c r="KZ176" i="32"/>
  <c r="KZ177" i="32"/>
  <c r="KZ178" i="32"/>
  <c r="KZ179" i="32"/>
  <c r="KZ180" i="32"/>
  <c r="KZ181" i="32"/>
  <c r="KZ182" i="32"/>
  <c r="KZ183" i="32"/>
  <c r="KZ184" i="32"/>
  <c r="KZ185" i="32"/>
  <c r="KZ186" i="32"/>
  <c r="KZ187" i="32"/>
  <c r="KZ188" i="32"/>
  <c r="KZ189" i="32"/>
  <c r="KZ190" i="32"/>
  <c r="KZ191" i="32"/>
  <c r="KZ192" i="32"/>
  <c r="KZ193" i="32"/>
  <c r="KZ149" i="32"/>
  <c r="KY142" i="32"/>
  <c r="KY143" i="32"/>
  <c r="KY144" i="32"/>
  <c r="KY145" i="32"/>
  <c r="KY146" i="32"/>
  <c r="KY147" i="32"/>
  <c r="KY148" i="32"/>
  <c r="KY114" i="32"/>
  <c r="KY115" i="32"/>
  <c r="KY116" i="32"/>
  <c r="KY117" i="32"/>
  <c r="KY118" i="32"/>
  <c r="KY119" i="32"/>
  <c r="KY120" i="32"/>
  <c r="KY121" i="32"/>
  <c r="KY122" i="32"/>
  <c r="KY123" i="32"/>
  <c r="KY124" i="32"/>
  <c r="KY125" i="32"/>
  <c r="KY126" i="32"/>
  <c r="KY127" i="32"/>
  <c r="KY128" i="32"/>
  <c r="KY129" i="32"/>
  <c r="KY130" i="32"/>
  <c r="KY131" i="32"/>
  <c r="KY132" i="32"/>
  <c r="KY133" i="32"/>
  <c r="KY134" i="32"/>
  <c r="KY135" i="32"/>
  <c r="KY136" i="32"/>
  <c r="KY137" i="32"/>
  <c r="KY138" i="32"/>
  <c r="KY139" i="32"/>
  <c r="KY140" i="32"/>
  <c r="KY141" i="32"/>
  <c r="KY85" i="32"/>
  <c r="KY86" i="32"/>
  <c r="KY87" i="32"/>
  <c r="KY88" i="32"/>
  <c r="KY89" i="32"/>
  <c r="KY90" i="32"/>
  <c r="KY91" i="32"/>
  <c r="KY92" i="32"/>
  <c r="KY93" i="32"/>
  <c r="KY94" i="32"/>
  <c r="KY95" i="32"/>
  <c r="KY96" i="32"/>
  <c r="KY97" i="32"/>
  <c r="KY98" i="32"/>
  <c r="KY99" i="32"/>
  <c r="KY100" i="32"/>
  <c r="KY101" i="32"/>
  <c r="KY102" i="32"/>
  <c r="KY103" i="32"/>
  <c r="KY104" i="32"/>
  <c r="KY105" i="32"/>
  <c r="KY106" i="32"/>
  <c r="KY107" i="32"/>
  <c r="KY108" i="32"/>
  <c r="KY109" i="32"/>
  <c r="KY110" i="32"/>
  <c r="KY111" i="32"/>
  <c r="KY112" i="32"/>
  <c r="KY113" i="32"/>
  <c r="KY84" i="32"/>
  <c r="KX64" i="32"/>
  <c r="KX65" i="32"/>
  <c r="KX66" i="32"/>
  <c r="KX67" i="32"/>
  <c r="KX68" i="32"/>
  <c r="KX69" i="32"/>
  <c r="KX70" i="32"/>
  <c r="KX71" i="32"/>
  <c r="KX72" i="32"/>
  <c r="KX73" i="32"/>
  <c r="KX74" i="32"/>
  <c r="KX75" i="32"/>
  <c r="KX76" i="32"/>
  <c r="KX77" i="32"/>
  <c r="KX78" i="32"/>
  <c r="KX79" i="32"/>
  <c r="KX80" i="32"/>
  <c r="KX81" i="32"/>
  <c r="KX82" i="32"/>
  <c r="KX83" i="32"/>
  <c r="KX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P250" i="32"/>
  <c r="JW250" i="32" s="1"/>
  <c r="JO250" i="32"/>
  <c r="JN250" i="32"/>
  <c r="JM250" i="32"/>
  <c r="JL250" i="32"/>
  <c r="JK250" i="32"/>
  <c r="JJ250" i="32"/>
  <c r="BG252" i="32"/>
  <c r="BF252" i="32"/>
  <c r="BE252" i="32"/>
  <c r="BD252" i="32"/>
  <c r="JS250" i="32" l="1"/>
  <c r="AW39" i="181"/>
  <c r="BA37" i="181"/>
  <c r="JT250" i="32"/>
  <c r="JR250" i="32"/>
  <c r="JQ250" i="32"/>
  <c r="JU250" i="32"/>
  <c r="JV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P249" i="32"/>
  <c r="JO249" i="32"/>
  <c r="KM249" i="32" s="1"/>
  <c r="KN249" i="32" s="1"/>
  <c r="JN249" i="32"/>
  <c r="JM249" i="32"/>
  <c r="JL249" i="32"/>
  <c r="JK249" i="32"/>
  <c r="JJ249" i="32"/>
  <c r="JP248" i="32"/>
  <c r="JW248" i="32" s="1"/>
  <c r="JO248" i="32"/>
  <c r="JN248" i="32"/>
  <c r="JM248" i="32"/>
  <c r="JL248" i="32"/>
  <c r="JK248" i="32"/>
  <c r="JJ248" i="32"/>
  <c r="E2166" i="49"/>
  <c r="E2165" i="49"/>
  <c r="E2164" i="49"/>
  <c r="E2163" i="49"/>
  <c r="JS248" i="32" l="1"/>
  <c r="BA49" i="181"/>
  <c r="AW50" i="181"/>
  <c r="BB50" i="181" s="1"/>
  <c r="JQ248" i="32"/>
  <c r="JU248" i="32"/>
  <c r="JR249" i="32"/>
  <c r="JV249" i="32"/>
  <c r="JR248" i="32"/>
  <c r="JV248" i="32"/>
  <c r="JS249" i="32"/>
  <c r="JW249" i="32"/>
  <c r="JT249" i="32"/>
  <c r="JT248" i="32"/>
  <c r="JQ249" i="32"/>
  <c r="JU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JE249" i="32"/>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P247" i="32"/>
  <c r="JO247" i="32"/>
  <c r="JN247" i="32"/>
  <c r="JM247" i="32"/>
  <c r="JL247" i="32"/>
  <c r="JK247" i="32"/>
  <c r="JJ247" i="32"/>
  <c r="E2128" i="49"/>
  <c r="E2127" i="49"/>
  <c r="E2126" i="49"/>
  <c r="E2125" i="49"/>
  <c r="E2124" i="49"/>
  <c r="E2123" i="49"/>
  <c r="BA62" i="181" l="1"/>
  <c r="AW64" i="181"/>
  <c r="BA64" i="181" s="1"/>
  <c r="JW247" i="32"/>
  <c r="JS247" i="32"/>
  <c r="JT247" i="32"/>
  <c r="JR247" i="32"/>
  <c r="JQ247" i="32"/>
  <c r="JU247" i="32"/>
  <c r="JV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P246" i="32"/>
  <c r="JW246" i="32" s="1"/>
  <c r="JO246" i="32"/>
  <c r="KM246" i="32" s="1"/>
  <c r="KN246" i="32" s="1"/>
  <c r="JN246" i="32"/>
  <c r="JM246" i="32"/>
  <c r="JL246" i="32"/>
  <c r="JK246" i="32"/>
  <c r="JJ246" i="32"/>
  <c r="AW79" i="181" l="1"/>
  <c r="BA78" i="181"/>
  <c r="JR246" i="32"/>
  <c r="JV246" i="32"/>
  <c r="JQ246" i="32"/>
  <c r="JU246" i="32"/>
  <c r="JT246" i="32"/>
  <c r="JS246" i="32"/>
  <c r="E2100" i="49"/>
  <c r="E2099" i="49"/>
  <c r="E2098" i="49"/>
  <c r="E2097" i="49"/>
  <c r="T2100" i="13"/>
  <c r="T2098" i="13" s="1"/>
  <c r="AW80" i="181" l="1"/>
  <c r="BA79" i="181"/>
  <c r="JE248" i="32"/>
  <c r="AW81" i="181" l="1"/>
  <c r="BA80" i="181"/>
  <c r="JE246" i="32"/>
  <c r="JE247" i="32"/>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P245" i="32"/>
  <c r="JW245" i="32" s="1"/>
  <c r="JO245" i="32"/>
  <c r="JN245" i="32"/>
  <c r="JM245" i="32"/>
  <c r="JL245" i="32"/>
  <c r="JS245" i="32" s="1"/>
  <c r="JK245" i="32"/>
  <c r="JJ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Q245" i="32"/>
  <c r="EA247" i="32"/>
  <c r="JU245" i="32"/>
  <c r="DW247" i="32"/>
  <c r="JR245" i="32"/>
  <c r="JV245" i="32"/>
  <c r="DT247" i="32"/>
  <c r="DX247" i="32"/>
  <c r="EB247" i="32"/>
  <c r="DV247" i="32"/>
  <c r="DZ247" i="32"/>
  <c r="DU247" i="32"/>
  <c r="DY247" i="32"/>
  <c r="JT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P244" i="32"/>
  <c r="JO244" i="32"/>
  <c r="JN244" i="32"/>
  <c r="JM244" i="32"/>
  <c r="JL244" i="32"/>
  <c r="JK244" i="32"/>
  <c r="JJ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Q244" i="32"/>
  <c r="JU244" i="32"/>
  <c r="JT244" i="32"/>
  <c r="JR244" i="32"/>
  <c r="JV244" i="32"/>
  <c r="JW244" i="32"/>
  <c r="JS244" i="32"/>
  <c r="KL240" i="32"/>
  <c r="KL237" i="32"/>
  <c r="KL234" i="32"/>
  <c r="KL231" i="32"/>
  <c r="KL228" i="32"/>
  <c r="KL225" i="32"/>
  <c r="KL216" i="32"/>
  <c r="KL213" i="32"/>
  <c r="KL210" i="32"/>
  <c r="KL207" i="32"/>
  <c r="KL204" i="32"/>
  <c r="KL201" i="32"/>
  <c r="KL198" i="32"/>
  <c r="KL195" i="32"/>
  <c r="KL192" i="32"/>
  <c r="KL189" i="32"/>
  <c r="KL186" i="32"/>
  <c r="KL183" i="32"/>
  <c r="KL180" i="32"/>
  <c r="KL177" i="32"/>
  <c r="KL174" i="32"/>
  <c r="KM171" i="32"/>
  <c r="KL171" i="32"/>
  <c r="KM168" i="32"/>
  <c r="KL168" i="32"/>
  <c r="KM165" i="32"/>
  <c r="KL165" i="32"/>
  <c r="KM162" i="32"/>
  <c r="KL162" i="32"/>
  <c r="KM159" i="32"/>
  <c r="KL159" i="32"/>
  <c r="KM156" i="32"/>
  <c r="KL156" i="32"/>
  <c r="KM153" i="32"/>
  <c r="KL153" i="32"/>
  <c r="KM150" i="32"/>
  <c r="KL150" i="32"/>
  <c r="KM147" i="32"/>
  <c r="KL147" i="32"/>
  <c r="KM144" i="32"/>
  <c r="KL144" i="32"/>
  <c r="KM141" i="32"/>
  <c r="KL141" i="32"/>
  <c r="KM138" i="32"/>
  <c r="KL138" i="32"/>
  <c r="KM135" i="32"/>
  <c r="KL135" i="32"/>
  <c r="KM132" i="32"/>
  <c r="KL132" i="32"/>
  <c r="KM129" i="32"/>
  <c r="KL129" i="32"/>
  <c r="KM126" i="32"/>
  <c r="KL126" i="32"/>
  <c r="KM123" i="32"/>
  <c r="KL123" i="32"/>
  <c r="KM117" i="32"/>
  <c r="KL117" i="32"/>
  <c r="KM114" i="32"/>
  <c r="KL114" i="32"/>
  <c r="KM111" i="32"/>
  <c r="KL111" i="32"/>
  <c r="KM108" i="32"/>
  <c r="KL108" i="32"/>
  <c r="KM105" i="32"/>
  <c r="KL105" i="32"/>
  <c r="KM102" i="32"/>
  <c r="KL102" i="32"/>
  <c r="KM99" i="32"/>
  <c r="KL99" i="32"/>
  <c r="KM96" i="32"/>
  <c r="KL96" i="32"/>
  <c r="KM93" i="32"/>
  <c r="KL93" i="32"/>
  <c r="KM90" i="32"/>
  <c r="KL90" i="32"/>
  <c r="KM87" i="32"/>
  <c r="KL87" i="32"/>
  <c r="KM84" i="32"/>
  <c r="KL84" i="32"/>
  <c r="KM81" i="32"/>
  <c r="KL81" i="32"/>
  <c r="KM78" i="32"/>
  <c r="KL78" i="32"/>
  <c r="KM75" i="32"/>
  <c r="KL75" i="32"/>
  <c r="KM72" i="32"/>
  <c r="KL72" i="32"/>
  <c r="KM69" i="32"/>
  <c r="KL69" i="32"/>
  <c r="KM66" i="32"/>
  <c r="KL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N66" i="32"/>
  <c r="KN141" i="32"/>
  <c r="KN69" i="32"/>
  <c r="KN81" i="32"/>
  <c r="KN93" i="32"/>
  <c r="KN105" i="32"/>
  <c r="KN111" i="32"/>
  <c r="KN117" i="32"/>
  <c r="KN75" i="32"/>
  <c r="KN129" i="32"/>
  <c r="KN135" i="32"/>
  <c r="KN147" i="32"/>
  <c r="KN153" i="32"/>
  <c r="KN165" i="32"/>
  <c r="KN78" i="32"/>
  <c r="KN126" i="32"/>
  <c r="KN84" i="32"/>
  <c r="KN96" i="32"/>
  <c r="KN156" i="32"/>
  <c r="KN162" i="32"/>
  <c r="KN168" i="32"/>
  <c r="KN87" i="32"/>
  <c r="KN108" i="32"/>
  <c r="KN132" i="32"/>
  <c r="KN102" i="32"/>
  <c r="KN114" i="32"/>
  <c r="KN138" i="32"/>
  <c r="KN159" i="32"/>
  <c r="KN72" i="32"/>
  <c r="KN90" i="32"/>
  <c r="KN99" i="32"/>
  <c r="KN123" i="32"/>
  <c r="KN144" i="32"/>
  <c r="KN150" i="32"/>
  <c r="KN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JI245" i="32" l="1"/>
  <c r="JI244" i="32"/>
  <c r="JI243" i="32"/>
  <c r="JI242" i="32"/>
  <c r="JI241" i="32"/>
  <c r="JI240" i="32"/>
  <c r="JI239" i="32"/>
  <c r="JI238" i="32"/>
  <c r="JI237" i="32"/>
  <c r="JI236" i="32"/>
  <c r="JI235" i="32"/>
  <c r="KL243" i="32" l="1"/>
  <c r="JP243" i="32"/>
  <c r="JO243" i="32"/>
  <c r="KM243" i="32" s="1"/>
  <c r="JN243" i="32"/>
  <c r="JM243" i="32"/>
  <c r="JL243" i="32"/>
  <c r="JK243" i="32"/>
  <c r="JJ243" i="32"/>
  <c r="JP242" i="32"/>
  <c r="JO242" i="32"/>
  <c r="JN242" i="32"/>
  <c r="JM242" i="32"/>
  <c r="JL242" i="32"/>
  <c r="JK242" i="32"/>
  <c r="JJ242" i="32"/>
  <c r="JP241" i="32"/>
  <c r="JO241" i="32"/>
  <c r="JN241" i="32"/>
  <c r="JM241" i="32"/>
  <c r="JL241" i="32"/>
  <c r="JK241" i="32"/>
  <c r="JJ241" i="32"/>
  <c r="JP240" i="32"/>
  <c r="JO240" i="32"/>
  <c r="KM240" i="32" s="1"/>
  <c r="KN240" i="32" s="1"/>
  <c r="JN240" i="32"/>
  <c r="JM240" i="32"/>
  <c r="JL240" i="32"/>
  <c r="JK240" i="32"/>
  <c r="JJ240" i="32"/>
  <c r="JP239" i="32"/>
  <c r="JO239" i="32"/>
  <c r="JN239" i="32"/>
  <c r="JM239" i="32"/>
  <c r="JL239" i="32"/>
  <c r="JK239" i="32"/>
  <c r="JJ239" i="32"/>
  <c r="JP238" i="32"/>
  <c r="JO238" i="32"/>
  <c r="JN238" i="32"/>
  <c r="JM238" i="32"/>
  <c r="JL238" i="32"/>
  <c r="JK238" i="32"/>
  <c r="JJ238" i="32"/>
  <c r="JP237" i="32"/>
  <c r="JO237" i="32"/>
  <c r="KM237" i="32" s="1"/>
  <c r="KN237" i="32" s="1"/>
  <c r="JN237" i="32"/>
  <c r="JM237" i="32"/>
  <c r="JL237" i="32"/>
  <c r="JK237" i="32"/>
  <c r="JJ237" i="32"/>
  <c r="JP236" i="32"/>
  <c r="JO236" i="32"/>
  <c r="JN236" i="32"/>
  <c r="JM236" i="32"/>
  <c r="JL236" i="32"/>
  <c r="JK236" i="32"/>
  <c r="JJ236" i="32"/>
  <c r="JP235" i="32"/>
  <c r="JO235" i="32"/>
  <c r="JN235" i="32"/>
  <c r="JM235" i="32"/>
  <c r="JL235" i="32"/>
  <c r="JS235" i="32" s="1"/>
  <c r="JK235" i="32"/>
  <c r="JJ235" i="32"/>
  <c r="JP234" i="32"/>
  <c r="JO234" i="32"/>
  <c r="KM234" i="32" s="1"/>
  <c r="KN234" i="32" s="1"/>
  <c r="JN234" i="32"/>
  <c r="JM234" i="32"/>
  <c r="JL234" i="32"/>
  <c r="JK234" i="32"/>
  <c r="JJ234" i="32"/>
  <c r="JP233" i="32"/>
  <c r="JO233" i="32"/>
  <c r="JN233" i="32"/>
  <c r="JM233" i="32"/>
  <c r="JL233" i="32"/>
  <c r="JK233" i="32"/>
  <c r="JJ233" i="32"/>
  <c r="JP232" i="32"/>
  <c r="JO232" i="32"/>
  <c r="JN232" i="32"/>
  <c r="JM232" i="32"/>
  <c r="JL232" i="32"/>
  <c r="JK232" i="32"/>
  <c r="JJ232" i="32"/>
  <c r="JP231" i="32"/>
  <c r="JO231" i="32"/>
  <c r="KM231" i="32" s="1"/>
  <c r="KN231" i="32" s="1"/>
  <c r="JN231" i="32"/>
  <c r="JM231" i="32"/>
  <c r="JL231" i="32"/>
  <c r="JK231" i="32"/>
  <c r="JJ231" i="32"/>
  <c r="JP230" i="32"/>
  <c r="JO230" i="32"/>
  <c r="JN230" i="32"/>
  <c r="JM230" i="32"/>
  <c r="JL230" i="32"/>
  <c r="JK230" i="32"/>
  <c r="JJ230" i="32"/>
  <c r="JP229" i="32"/>
  <c r="JO229" i="32"/>
  <c r="JN229" i="32"/>
  <c r="JM229" i="32"/>
  <c r="JL229" i="32"/>
  <c r="JK229" i="32"/>
  <c r="JJ229" i="32"/>
  <c r="JP228" i="32"/>
  <c r="JO228" i="32"/>
  <c r="KM228" i="32" s="1"/>
  <c r="KN228" i="32" s="1"/>
  <c r="JN228" i="32"/>
  <c r="JM228" i="32"/>
  <c r="JL228" i="32"/>
  <c r="JK228" i="32"/>
  <c r="JJ228" i="32"/>
  <c r="JP227" i="32"/>
  <c r="JO227" i="32"/>
  <c r="JN227" i="32"/>
  <c r="JM227" i="32"/>
  <c r="JL227" i="32"/>
  <c r="JS227" i="32" s="1"/>
  <c r="JK227" i="32"/>
  <c r="JJ227" i="32"/>
  <c r="JP226" i="32"/>
  <c r="JO226" i="32"/>
  <c r="JN226" i="32"/>
  <c r="JM226" i="32"/>
  <c r="JL226" i="32"/>
  <c r="JS226" i="32" s="1"/>
  <c r="JK226" i="32"/>
  <c r="JJ226" i="32"/>
  <c r="JP225" i="32"/>
  <c r="JO225" i="32"/>
  <c r="KM225" i="32" s="1"/>
  <c r="KN225" i="32" s="1"/>
  <c r="JN225" i="32"/>
  <c r="JM225" i="32"/>
  <c r="JL225" i="32"/>
  <c r="JK225" i="32"/>
  <c r="JJ225" i="32"/>
  <c r="JP224" i="32"/>
  <c r="JO224" i="32"/>
  <c r="JN224" i="32"/>
  <c r="JM224" i="32"/>
  <c r="JL224" i="32"/>
  <c r="JK224" i="32"/>
  <c r="JJ224" i="32"/>
  <c r="JP223" i="32"/>
  <c r="JO223" i="32"/>
  <c r="JN223" i="32"/>
  <c r="JM223" i="32"/>
  <c r="JL223" i="32"/>
  <c r="JK223" i="32"/>
  <c r="JJ223" i="32"/>
  <c r="JP222" i="32"/>
  <c r="JO222" i="32"/>
  <c r="JN222" i="32"/>
  <c r="JM222" i="32"/>
  <c r="JL222" i="32"/>
  <c r="JK222" i="32"/>
  <c r="JJ222" i="32"/>
  <c r="JP221" i="32"/>
  <c r="JO221" i="32"/>
  <c r="JN221" i="32"/>
  <c r="JM221" i="32"/>
  <c r="JL221" i="32"/>
  <c r="JK221" i="32"/>
  <c r="JJ221" i="32"/>
  <c r="JP220" i="32"/>
  <c r="JO220" i="32"/>
  <c r="JN220" i="32"/>
  <c r="JM220" i="32"/>
  <c r="JL220" i="32"/>
  <c r="JK220" i="32"/>
  <c r="JJ220" i="32"/>
  <c r="JP219" i="32"/>
  <c r="JO219" i="32"/>
  <c r="JN219" i="32"/>
  <c r="JM219" i="32"/>
  <c r="JL219" i="32"/>
  <c r="JK219" i="32"/>
  <c r="JJ219" i="32"/>
  <c r="JP218" i="32"/>
  <c r="JO218" i="32"/>
  <c r="JN218" i="32"/>
  <c r="JM218" i="32"/>
  <c r="JL218" i="32"/>
  <c r="JK218" i="32"/>
  <c r="JJ218" i="32"/>
  <c r="JP217" i="32"/>
  <c r="JO217" i="32"/>
  <c r="JN217" i="32"/>
  <c r="JM217" i="32"/>
  <c r="JL217" i="32"/>
  <c r="JK217" i="32"/>
  <c r="JJ217" i="32"/>
  <c r="JP216" i="32"/>
  <c r="JO216" i="32"/>
  <c r="KM216" i="32" s="1"/>
  <c r="KN216" i="32" s="1"/>
  <c r="JN216" i="32"/>
  <c r="JM216" i="32"/>
  <c r="JL216" i="32"/>
  <c r="JK216" i="32"/>
  <c r="JJ216" i="32"/>
  <c r="JP215" i="32"/>
  <c r="JO215" i="32"/>
  <c r="JN215" i="32"/>
  <c r="JM215" i="32"/>
  <c r="JL215" i="32"/>
  <c r="JK215" i="32"/>
  <c r="JJ215" i="32"/>
  <c r="JP214" i="32"/>
  <c r="JO214" i="32"/>
  <c r="JN214" i="32"/>
  <c r="JM214" i="32"/>
  <c r="JL214" i="32"/>
  <c r="JK214" i="32"/>
  <c r="JJ214" i="32"/>
  <c r="JP213" i="32"/>
  <c r="JO213" i="32"/>
  <c r="KM213" i="32" s="1"/>
  <c r="KN213" i="32" s="1"/>
  <c r="JN213" i="32"/>
  <c r="JM213" i="32"/>
  <c r="JL213" i="32"/>
  <c r="JK213" i="32"/>
  <c r="JJ213" i="32"/>
  <c r="JP212" i="32"/>
  <c r="JO212" i="32"/>
  <c r="JN212" i="32"/>
  <c r="JM212" i="32"/>
  <c r="JL212" i="32"/>
  <c r="JK212" i="32"/>
  <c r="JJ212" i="32"/>
  <c r="JP211" i="32"/>
  <c r="JO211" i="32"/>
  <c r="JN211" i="32"/>
  <c r="JM211" i="32"/>
  <c r="JL211" i="32"/>
  <c r="JK211" i="32"/>
  <c r="JJ211" i="32"/>
  <c r="JP210" i="32"/>
  <c r="JO210" i="32"/>
  <c r="KM210" i="32" s="1"/>
  <c r="KN210" i="32" s="1"/>
  <c r="JN210" i="32"/>
  <c r="JM210" i="32"/>
  <c r="JL210" i="32"/>
  <c r="JK210" i="32"/>
  <c r="JJ210" i="32"/>
  <c r="JP209" i="32"/>
  <c r="JO209" i="32"/>
  <c r="JN209" i="32"/>
  <c r="JM209" i="32"/>
  <c r="JL209" i="32"/>
  <c r="JK209" i="32"/>
  <c r="JJ209" i="32"/>
  <c r="JP208" i="32"/>
  <c r="JO208" i="32"/>
  <c r="JN208" i="32"/>
  <c r="JM208" i="32"/>
  <c r="JL208" i="32"/>
  <c r="JK208" i="32"/>
  <c r="JJ208" i="32"/>
  <c r="JP207" i="32"/>
  <c r="JO207" i="32"/>
  <c r="KM207" i="32" s="1"/>
  <c r="KN207" i="32" s="1"/>
  <c r="JN207" i="32"/>
  <c r="JM207" i="32"/>
  <c r="JL207" i="32"/>
  <c r="JK207" i="32"/>
  <c r="JJ207" i="32"/>
  <c r="JP206" i="32"/>
  <c r="JO206" i="32"/>
  <c r="JN206" i="32"/>
  <c r="JM206" i="32"/>
  <c r="JL206" i="32"/>
  <c r="JK206" i="32"/>
  <c r="JJ206" i="32"/>
  <c r="JP205" i="32"/>
  <c r="JO205" i="32"/>
  <c r="JN205" i="32"/>
  <c r="JM205" i="32"/>
  <c r="JL205" i="32"/>
  <c r="JK205" i="32"/>
  <c r="JJ205" i="32"/>
  <c r="JP204" i="32"/>
  <c r="JO204" i="32"/>
  <c r="KM204" i="32" s="1"/>
  <c r="KN204" i="32" s="1"/>
  <c r="JN204" i="32"/>
  <c r="JM204" i="32"/>
  <c r="JL204" i="32"/>
  <c r="JK204" i="32"/>
  <c r="JJ204" i="32"/>
  <c r="JP203" i="32"/>
  <c r="JO203" i="32"/>
  <c r="JN203" i="32"/>
  <c r="JM203" i="32"/>
  <c r="JL203" i="32"/>
  <c r="JK203" i="32"/>
  <c r="JJ203" i="32"/>
  <c r="JP202" i="32"/>
  <c r="JO202" i="32"/>
  <c r="JN202" i="32"/>
  <c r="JM202" i="32"/>
  <c r="JL202" i="32"/>
  <c r="JK202" i="32"/>
  <c r="JJ202" i="32"/>
  <c r="JP201" i="32"/>
  <c r="JW201" i="32" s="1"/>
  <c r="JO201" i="32"/>
  <c r="KM201" i="32" s="1"/>
  <c r="KN201" i="32" s="1"/>
  <c r="JN201" i="32"/>
  <c r="JM201" i="32"/>
  <c r="JL201" i="32"/>
  <c r="JK201" i="32"/>
  <c r="JJ201" i="32"/>
  <c r="JP200" i="32"/>
  <c r="JO200" i="32"/>
  <c r="JN200" i="32"/>
  <c r="JM200" i="32"/>
  <c r="JL200" i="32"/>
  <c r="JK200" i="32"/>
  <c r="JJ200" i="32"/>
  <c r="JP199" i="32"/>
  <c r="JO199" i="32"/>
  <c r="JN199" i="32"/>
  <c r="JM199" i="32"/>
  <c r="JL199" i="32"/>
  <c r="JK199" i="32"/>
  <c r="JJ199" i="32"/>
  <c r="JP198" i="32"/>
  <c r="JW198" i="32" s="1"/>
  <c r="JO198" i="32"/>
  <c r="KM198" i="32" s="1"/>
  <c r="KN198" i="32" s="1"/>
  <c r="JN198" i="32"/>
  <c r="JM198" i="32"/>
  <c r="JL198" i="32"/>
  <c r="JK198" i="32"/>
  <c r="JJ198" i="32"/>
  <c r="JP197" i="32"/>
  <c r="JW197" i="32" s="1"/>
  <c r="JO197" i="32"/>
  <c r="JN197" i="32"/>
  <c r="JM197" i="32"/>
  <c r="JL197" i="32"/>
  <c r="JK197" i="32"/>
  <c r="JJ197" i="32"/>
  <c r="JP196" i="32"/>
  <c r="JW196" i="32" s="1"/>
  <c r="JO196" i="32"/>
  <c r="JN196" i="32"/>
  <c r="JM196" i="32"/>
  <c r="JL196" i="32"/>
  <c r="JK196" i="32"/>
  <c r="JJ196" i="32"/>
  <c r="JP195" i="32"/>
  <c r="JO195" i="32"/>
  <c r="KM195" i="32" s="1"/>
  <c r="KN195" i="32" s="1"/>
  <c r="JN195" i="32"/>
  <c r="JM195" i="32"/>
  <c r="JL195" i="32"/>
  <c r="JK195" i="32"/>
  <c r="JJ195" i="32"/>
  <c r="JP194" i="32"/>
  <c r="JW194" i="32" s="1"/>
  <c r="JO194" i="32"/>
  <c r="JN194" i="32"/>
  <c r="JM194" i="32"/>
  <c r="JL194" i="32"/>
  <c r="JK194" i="32"/>
  <c r="JJ194" i="32"/>
  <c r="JP193" i="32"/>
  <c r="JW193" i="32" s="1"/>
  <c r="JO193" i="32"/>
  <c r="JN193" i="32"/>
  <c r="JM193" i="32"/>
  <c r="JL193" i="32"/>
  <c r="JK193" i="32"/>
  <c r="JJ193" i="32"/>
  <c r="JP192" i="32"/>
  <c r="JO192" i="32"/>
  <c r="KM192" i="32" s="1"/>
  <c r="KN192" i="32" s="1"/>
  <c r="JN192" i="32"/>
  <c r="JM192" i="32"/>
  <c r="JL192" i="32"/>
  <c r="JK192" i="32"/>
  <c r="JJ192" i="32"/>
  <c r="JP191" i="32"/>
  <c r="JO191" i="32"/>
  <c r="JN191" i="32"/>
  <c r="JM191" i="32"/>
  <c r="JL191" i="32"/>
  <c r="JK191" i="32"/>
  <c r="JJ191" i="32"/>
  <c r="JP190" i="32"/>
  <c r="JW190" i="32" s="1"/>
  <c r="JO190" i="32"/>
  <c r="JN190" i="32"/>
  <c r="JM190" i="32"/>
  <c r="JL190" i="32"/>
  <c r="JK190" i="32"/>
  <c r="JJ190" i="32"/>
  <c r="JP189" i="32"/>
  <c r="JW189" i="32" s="1"/>
  <c r="JO189" i="32"/>
  <c r="KM189" i="32" s="1"/>
  <c r="KN189" i="32" s="1"/>
  <c r="JN189" i="32"/>
  <c r="JM189" i="32"/>
  <c r="JL189" i="32"/>
  <c r="JK189" i="32"/>
  <c r="JJ189" i="32"/>
  <c r="JP188" i="32"/>
  <c r="JO188" i="32"/>
  <c r="JN188" i="32"/>
  <c r="JM188" i="32"/>
  <c r="JL188" i="32"/>
  <c r="JK188" i="32"/>
  <c r="JJ188" i="32"/>
  <c r="JP187" i="32"/>
  <c r="JO187" i="32"/>
  <c r="JN187" i="32"/>
  <c r="JM187" i="32"/>
  <c r="KA187" i="32" s="1"/>
  <c r="JL187" i="32"/>
  <c r="JK187" i="32"/>
  <c r="JJ187" i="32"/>
  <c r="JP186" i="32"/>
  <c r="JW186" i="32" s="1"/>
  <c r="JO186" i="32"/>
  <c r="KM186" i="32" s="1"/>
  <c r="KN186" i="32" s="1"/>
  <c r="JN186" i="32"/>
  <c r="JM186" i="32"/>
  <c r="JL186" i="32"/>
  <c r="JK186" i="32"/>
  <c r="JJ186" i="32"/>
  <c r="JP185" i="32"/>
  <c r="JW185" i="32" s="1"/>
  <c r="JO185" i="32"/>
  <c r="JN185" i="32"/>
  <c r="JM185" i="32"/>
  <c r="JL185" i="32"/>
  <c r="JK185" i="32"/>
  <c r="JJ185" i="32"/>
  <c r="JP184" i="32"/>
  <c r="JO184" i="32"/>
  <c r="JN184" i="32"/>
  <c r="JM184" i="32"/>
  <c r="JL184" i="32"/>
  <c r="JK184" i="32"/>
  <c r="JJ184" i="32"/>
  <c r="JP183" i="32"/>
  <c r="JO183" i="32"/>
  <c r="KM183" i="32" s="1"/>
  <c r="KN183" i="32" s="1"/>
  <c r="JN183" i="32"/>
  <c r="JM183" i="32"/>
  <c r="JL183" i="32"/>
  <c r="JK183" i="32"/>
  <c r="JJ183" i="32"/>
  <c r="JP182" i="32"/>
  <c r="JW182" i="32" s="1"/>
  <c r="JO182" i="32"/>
  <c r="JN182" i="32"/>
  <c r="JM182" i="32"/>
  <c r="JL182" i="32"/>
  <c r="JK182" i="32"/>
  <c r="JJ182" i="32"/>
  <c r="JP181" i="32"/>
  <c r="JW181" i="32" s="1"/>
  <c r="JO181" i="32"/>
  <c r="JN181" i="32"/>
  <c r="JM181" i="32"/>
  <c r="JL181" i="32"/>
  <c r="JK181" i="32"/>
  <c r="JJ181" i="32"/>
  <c r="JP180" i="32"/>
  <c r="JO180" i="32"/>
  <c r="KM180" i="32" s="1"/>
  <c r="KN180" i="32" s="1"/>
  <c r="JN180" i="32"/>
  <c r="JM180" i="32"/>
  <c r="JL180" i="32"/>
  <c r="JK180" i="32"/>
  <c r="JJ180" i="32"/>
  <c r="JP179" i="32"/>
  <c r="JO179" i="32"/>
  <c r="JN179" i="32"/>
  <c r="JM179" i="32"/>
  <c r="KA179" i="32" s="1"/>
  <c r="JL179" i="32"/>
  <c r="JK179" i="32"/>
  <c r="JJ179" i="32"/>
  <c r="JP178" i="32"/>
  <c r="JW178" i="32" s="1"/>
  <c r="JO178" i="32"/>
  <c r="JN178" i="32"/>
  <c r="JM178" i="32"/>
  <c r="JL178" i="32"/>
  <c r="JK178" i="32"/>
  <c r="JJ178" i="32"/>
  <c r="JP177" i="32"/>
  <c r="JW177" i="32" s="1"/>
  <c r="JO177" i="32"/>
  <c r="KM177" i="32" s="1"/>
  <c r="KN177" i="32" s="1"/>
  <c r="JN177" i="32"/>
  <c r="JM177" i="32"/>
  <c r="JL177" i="32"/>
  <c r="JK177" i="32"/>
  <c r="JJ177" i="32"/>
  <c r="JP176" i="32"/>
  <c r="JO176" i="32"/>
  <c r="JN176" i="32"/>
  <c r="JM176" i="32"/>
  <c r="JL176" i="32"/>
  <c r="JK176" i="32"/>
  <c r="JJ176" i="32"/>
  <c r="JP175" i="32"/>
  <c r="JO175" i="32"/>
  <c r="JN175" i="32"/>
  <c r="JM175" i="32"/>
  <c r="JL175" i="32"/>
  <c r="JK175" i="32"/>
  <c r="JJ175" i="32"/>
  <c r="JP174" i="32"/>
  <c r="JW174" i="32" s="1"/>
  <c r="JO174" i="32"/>
  <c r="KM174" i="32" s="1"/>
  <c r="KN174" i="32" s="1"/>
  <c r="JN174" i="32"/>
  <c r="JM174" i="32"/>
  <c r="JL174" i="32"/>
  <c r="JK174" i="32"/>
  <c r="JJ174" i="32"/>
  <c r="JP173" i="32"/>
  <c r="JW173" i="32" s="1"/>
  <c r="JO173" i="32"/>
  <c r="JN173" i="32"/>
  <c r="JM173" i="32"/>
  <c r="JL173" i="32"/>
  <c r="JK173" i="32"/>
  <c r="JJ173" i="32"/>
  <c r="JJ172" i="32"/>
  <c r="JK172" i="32"/>
  <c r="JL172" i="32"/>
  <c r="JM172" i="32"/>
  <c r="JN172" i="32"/>
  <c r="JO172" i="32"/>
  <c r="JP172" i="32"/>
  <c r="JW172" i="32" s="1"/>
  <c r="JS240" i="32" l="1"/>
  <c r="JS234" i="32"/>
  <c r="KA195" i="32"/>
  <c r="JS223" i="32"/>
  <c r="JS231" i="32"/>
  <c r="JS239" i="32"/>
  <c r="KA175" i="32"/>
  <c r="KA183" i="32"/>
  <c r="KA191" i="32"/>
  <c r="KA199" i="32"/>
  <c r="JS222" i="32"/>
  <c r="JS230" i="32"/>
  <c r="JS236" i="32"/>
  <c r="JZ263" i="32"/>
  <c r="JZ262" i="32"/>
  <c r="KD262" i="32"/>
  <c r="KD263" i="32"/>
  <c r="KA262" i="32"/>
  <c r="KA263" i="32"/>
  <c r="JX262" i="32"/>
  <c r="JX263" i="32"/>
  <c r="KB262" i="32"/>
  <c r="KB263" i="32"/>
  <c r="JY263" i="32"/>
  <c r="JY262" i="32"/>
  <c r="KC262" i="32"/>
  <c r="KC263" i="32"/>
  <c r="JZ258" i="32"/>
  <c r="JZ260" i="32"/>
  <c r="JZ261" i="32"/>
  <c r="JZ259" i="32"/>
  <c r="KD260" i="32"/>
  <c r="KD261" i="32"/>
  <c r="KD258" i="32"/>
  <c r="KD259" i="32"/>
  <c r="KA261" i="32"/>
  <c r="KA258" i="32"/>
  <c r="KA259" i="32"/>
  <c r="KA260" i="32"/>
  <c r="JX261" i="32"/>
  <c r="JX259" i="32"/>
  <c r="JX258" i="32"/>
  <c r="JX260" i="32"/>
  <c r="KB261" i="32"/>
  <c r="KB260" i="32"/>
  <c r="KB259" i="32"/>
  <c r="KB258" i="32"/>
  <c r="JY260" i="32"/>
  <c r="JY261" i="32"/>
  <c r="JY259" i="32"/>
  <c r="JY258" i="32"/>
  <c r="KC258" i="32"/>
  <c r="KC260" i="32"/>
  <c r="KC261" i="32"/>
  <c r="KC259" i="32"/>
  <c r="KA254" i="32"/>
  <c r="KA255" i="32"/>
  <c r="KA257" i="32"/>
  <c r="KA256" i="32"/>
  <c r="KD255" i="32"/>
  <c r="KD256" i="32"/>
  <c r="KD254" i="32"/>
  <c r="KD257" i="32"/>
  <c r="JX257" i="32"/>
  <c r="JX256" i="32"/>
  <c r="JX255" i="32"/>
  <c r="JX254" i="32"/>
  <c r="KB257" i="32"/>
  <c r="KB256" i="32"/>
  <c r="KB255" i="32"/>
  <c r="KB254" i="32"/>
  <c r="JZ257" i="32"/>
  <c r="JZ255" i="32"/>
  <c r="JZ256" i="32"/>
  <c r="JZ254" i="32"/>
  <c r="JY256" i="32"/>
  <c r="JY255" i="32"/>
  <c r="JY257" i="32"/>
  <c r="JY254" i="32"/>
  <c r="KC254" i="32"/>
  <c r="KC256" i="32"/>
  <c r="KC255" i="32"/>
  <c r="KC257" i="32"/>
  <c r="JZ253" i="32"/>
  <c r="KD253" i="32"/>
  <c r="KA253" i="32"/>
  <c r="JX253" i="32"/>
  <c r="KB253" i="32"/>
  <c r="JY253" i="32"/>
  <c r="KC253" i="32"/>
  <c r="KN243" i="32"/>
  <c r="JX252" i="32"/>
  <c r="JX251" i="32"/>
  <c r="KC252" i="32"/>
  <c r="KC251" i="32"/>
  <c r="JY251" i="32"/>
  <c r="JY252" i="32"/>
  <c r="JZ251" i="32"/>
  <c r="JZ252" i="32"/>
  <c r="KD252" i="32"/>
  <c r="KD251" i="32"/>
  <c r="KB252" i="32"/>
  <c r="KB251" i="32"/>
  <c r="KA251" i="32"/>
  <c r="KA252" i="32"/>
  <c r="JX250" i="32"/>
  <c r="KB250" i="32"/>
  <c r="JY250" i="32"/>
  <c r="KC250" i="32"/>
  <c r="JZ250" i="32"/>
  <c r="KD250" i="32"/>
  <c r="KA250" i="32"/>
  <c r="JX249" i="32"/>
  <c r="JX248" i="32"/>
  <c r="JX247" i="32"/>
  <c r="JY249" i="32"/>
  <c r="JY248" i="32"/>
  <c r="JY247" i="32"/>
  <c r="KC249" i="32"/>
  <c r="KC248" i="32"/>
  <c r="KC247" i="32"/>
  <c r="KB248" i="32"/>
  <c r="KB249" i="32"/>
  <c r="KB247" i="32"/>
  <c r="JZ248" i="32"/>
  <c r="JZ249" i="32"/>
  <c r="JZ247" i="32"/>
  <c r="KD248" i="32"/>
  <c r="KD249" i="32"/>
  <c r="KD247" i="32"/>
  <c r="KA248" i="32"/>
  <c r="KA249" i="32"/>
  <c r="KA247" i="32"/>
  <c r="JS228" i="32"/>
  <c r="JS232" i="32"/>
  <c r="JX246" i="32"/>
  <c r="KB246" i="32"/>
  <c r="JY246" i="32"/>
  <c r="KC246" i="32"/>
  <c r="JZ246" i="32"/>
  <c r="KD246" i="32"/>
  <c r="KA246" i="32"/>
  <c r="JX245" i="32"/>
  <c r="JZ245" i="32"/>
  <c r="KD245" i="32"/>
  <c r="KB245" i="32"/>
  <c r="JY245" i="32"/>
  <c r="KC245" i="32"/>
  <c r="KA245" i="32"/>
  <c r="JX244" i="32"/>
  <c r="JY244" i="32"/>
  <c r="KC244" i="32"/>
  <c r="KB244" i="32"/>
  <c r="JZ244" i="32"/>
  <c r="KD244" i="32"/>
  <c r="KA244" i="32"/>
  <c r="JS242" i="32"/>
  <c r="JS238" i="32"/>
  <c r="JR173" i="32"/>
  <c r="JR181" i="32"/>
  <c r="JR185" i="32"/>
  <c r="JR189" i="32"/>
  <c r="JR193" i="32"/>
  <c r="JR197" i="32"/>
  <c r="JR201" i="32"/>
  <c r="JR205" i="32"/>
  <c r="JR209" i="32"/>
  <c r="JR213" i="32"/>
  <c r="JR217" i="32"/>
  <c r="JV217" i="32"/>
  <c r="JR221" i="32"/>
  <c r="JV221" i="32"/>
  <c r="JR225" i="32"/>
  <c r="JV225" i="32"/>
  <c r="JR229" i="32"/>
  <c r="JV229" i="32"/>
  <c r="JR233" i="32"/>
  <c r="JV233" i="32"/>
  <c r="JR237" i="32"/>
  <c r="JV237" i="32"/>
  <c r="JV241" i="32"/>
  <c r="JT223" i="32"/>
  <c r="JT227" i="32"/>
  <c r="JT231" i="32"/>
  <c r="JT235" i="32"/>
  <c r="JV208" i="32"/>
  <c r="JV216" i="32"/>
  <c r="JV224" i="32"/>
  <c r="JV232" i="32"/>
  <c r="JV240" i="32"/>
  <c r="JR175" i="32"/>
  <c r="JR179" i="32"/>
  <c r="JR183" i="32"/>
  <c r="JR187" i="32"/>
  <c r="JR191" i="32"/>
  <c r="JR195" i="32"/>
  <c r="JR199" i="32"/>
  <c r="JR203" i="32"/>
  <c r="JR207" i="32"/>
  <c r="JR211" i="32"/>
  <c r="JR215" i="32"/>
  <c r="JR219" i="32"/>
  <c r="JR223" i="32"/>
  <c r="JV223" i="32"/>
  <c r="JR227" i="32"/>
  <c r="JV227" i="32"/>
  <c r="JR231" i="32"/>
  <c r="JV231" i="32"/>
  <c r="JR235" i="32"/>
  <c r="JV235" i="32"/>
  <c r="JR239" i="32"/>
  <c r="JV239" i="32"/>
  <c r="JV243" i="32"/>
  <c r="KA186" i="32"/>
  <c r="KA190" i="32"/>
  <c r="KA194" i="32"/>
  <c r="KA198" i="32"/>
  <c r="KA174" i="32"/>
  <c r="KA178" i="32"/>
  <c r="KA182" i="32"/>
  <c r="JU172" i="32"/>
  <c r="JU174" i="32"/>
  <c r="KA177" i="32"/>
  <c r="KA181" i="32"/>
  <c r="JU182" i="32"/>
  <c r="KA185" i="32"/>
  <c r="JU186" i="32"/>
  <c r="KA189" i="32"/>
  <c r="JU190" i="32"/>
  <c r="KA193" i="32"/>
  <c r="JU194" i="32"/>
  <c r="KA197" i="32"/>
  <c r="JU198" i="32"/>
  <c r="KA201" i="32"/>
  <c r="JQ202" i="32"/>
  <c r="JU206" i="32"/>
  <c r="JU210" i="32"/>
  <c r="JV212" i="32"/>
  <c r="JU214" i="32"/>
  <c r="JU218" i="32"/>
  <c r="JU222" i="32"/>
  <c r="JT225" i="32"/>
  <c r="JU226" i="32"/>
  <c r="JT229" i="32"/>
  <c r="JU230" i="32"/>
  <c r="JT233" i="32"/>
  <c r="JU234" i="32"/>
  <c r="JV236" i="32"/>
  <c r="JT237" i="32"/>
  <c r="JU238" i="32"/>
  <c r="JT241" i="32"/>
  <c r="JQ242" i="32"/>
  <c r="JU242" i="32"/>
  <c r="KA173" i="32"/>
  <c r="KA172" i="32"/>
  <c r="KA176" i="32"/>
  <c r="JQ177" i="32"/>
  <c r="KA180" i="32"/>
  <c r="KA184" i="32"/>
  <c r="KA188" i="32"/>
  <c r="KA192" i="32"/>
  <c r="KA196" i="32"/>
  <c r="KA200" i="32"/>
  <c r="JQ205" i="32"/>
  <c r="JU205" i="32"/>
  <c r="JQ209" i="32"/>
  <c r="JU209" i="32"/>
  <c r="JQ213" i="32"/>
  <c r="JU213" i="32"/>
  <c r="JV214" i="32"/>
  <c r="JQ217" i="32"/>
  <c r="JU217" i="32"/>
  <c r="JV218" i="32"/>
  <c r="JQ221" i="32"/>
  <c r="JU221" i="32"/>
  <c r="JV222" i="32"/>
  <c r="JQ225" i="32"/>
  <c r="JU225" i="32"/>
  <c r="JV226" i="32"/>
  <c r="JQ229" i="32"/>
  <c r="JU229" i="32"/>
  <c r="JR230" i="32"/>
  <c r="JV230" i="32"/>
  <c r="JQ233" i="32"/>
  <c r="JU233" i="32"/>
  <c r="JR234" i="32"/>
  <c r="JV234" i="32"/>
  <c r="JQ237" i="32"/>
  <c r="JU237" i="32"/>
  <c r="JR238" i="32"/>
  <c r="JV238" i="32"/>
  <c r="JQ241" i="32"/>
  <c r="JU241" i="32"/>
  <c r="JR242" i="32"/>
  <c r="JV242" i="32"/>
  <c r="JX172" i="32"/>
  <c r="JQ172" i="32"/>
  <c r="KB178" i="32"/>
  <c r="JU178" i="32"/>
  <c r="KC179" i="32"/>
  <c r="JV179" i="32"/>
  <c r="JZ188" i="32"/>
  <c r="JS188" i="32"/>
  <c r="JZ196" i="32"/>
  <c r="JS196" i="32"/>
  <c r="JZ200" i="32"/>
  <c r="JS200" i="32"/>
  <c r="KD200" i="32"/>
  <c r="KD204" i="32"/>
  <c r="JW204" i="32"/>
  <c r="JZ208" i="32"/>
  <c r="JS208" i="32"/>
  <c r="JZ212" i="32"/>
  <c r="JS212" i="32"/>
  <c r="KA213" i="32"/>
  <c r="JT213" i="32"/>
  <c r="JX214" i="32"/>
  <c r="JQ214" i="32"/>
  <c r="KC215" i="32"/>
  <c r="JV215" i="32"/>
  <c r="KA217" i="32"/>
  <c r="JT217" i="32"/>
  <c r="JX218" i="32"/>
  <c r="JQ218" i="32"/>
  <c r="KC219" i="32"/>
  <c r="JV219" i="32"/>
  <c r="KA221" i="32"/>
  <c r="JT221" i="32"/>
  <c r="JW200" i="32"/>
  <c r="JV204" i="32"/>
  <c r="JX173" i="32"/>
  <c r="JQ173" i="32"/>
  <c r="KB173" i="32"/>
  <c r="JU173" i="32"/>
  <c r="JR174" i="32"/>
  <c r="KC174" i="32"/>
  <c r="JV174" i="32"/>
  <c r="JZ175" i="32"/>
  <c r="JS175" i="32"/>
  <c r="KD175" i="32"/>
  <c r="KB177" i="32"/>
  <c r="JU177" i="32"/>
  <c r="JR178" i="32"/>
  <c r="KC178" i="32"/>
  <c r="JV178" i="32"/>
  <c r="JZ179" i="32"/>
  <c r="JS179" i="32"/>
  <c r="KD179" i="32"/>
  <c r="JX181" i="32"/>
  <c r="JQ181" i="32"/>
  <c r="KB181" i="32"/>
  <c r="JU181" i="32"/>
  <c r="JR182" i="32"/>
  <c r="KC182" i="32"/>
  <c r="JV182" i="32"/>
  <c r="JZ183" i="32"/>
  <c r="JS183" i="32"/>
  <c r="KD183" i="32"/>
  <c r="JX185" i="32"/>
  <c r="JQ185" i="32"/>
  <c r="KB185" i="32"/>
  <c r="JU185" i="32"/>
  <c r="JR186" i="32"/>
  <c r="KC186" i="32"/>
  <c r="JV186" i="32"/>
  <c r="JZ187" i="32"/>
  <c r="JS187" i="32"/>
  <c r="KD187" i="32"/>
  <c r="JX189" i="32"/>
  <c r="JQ189" i="32"/>
  <c r="KB189" i="32"/>
  <c r="JU189" i="32"/>
  <c r="JR190" i="32"/>
  <c r="KC190" i="32"/>
  <c r="JV190" i="32"/>
  <c r="JZ191" i="32"/>
  <c r="JS191" i="32"/>
  <c r="KD191" i="32"/>
  <c r="JX193" i="32"/>
  <c r="JQ193" i="32"/>
  <c r="KB193" i="32"/>
  <c r="JU193" i="32"/>
  <c r="JR194" i="32"/>
  <c r="KC194" i="32"/>
  <c r="JV194" i="32"/>
  <c r="JZ195" i="32"/>
  <c r="JS195" i="32"/>
  <c r="KD195" i="32"/>
  <c r="JX197" i="32"/>
  <c r="JQ197" i="32"/>
  <c r="KB197" i="32"/>
  <c r="JU197" i="32"/>
  <c r="JR198" i="32"/>
  <c r="KC198" i="32"/>
  <c r="JV198" i="32"/>
  <c r="JZ199" i="32"/>
  <c r="JS199" i="32"/>
  <c r="KD199" i="32"/>
  <c r="JX201" i="32"/>
  <c r="JQ201" i="32"/>
  <c r="KB201" i="32"/>
  <c r="JU201" i="32"/>
  <c r="JR202" i="32"/>
  <c r="KC202" i="32"/>
  <c r="JZ203" i="32"/>
  <c r="JS203" i="32"/>
  <c r="KD203" i="32"/>
  <c r="JW203" i="32"/>
  <c r="KA204" i="32"/>
  <c r="JT204" i="32"/>
  <c r="JR206" i="32"/>
  <c r="KC206" i="32"/>
  <c r="JZ207" i="32"/>
  <c r="JS207" i="32"/>
  <c r="KD207" i="32"/>
  <c r="JW207" i="32"/>
  <c r="KA208" i="32"/>
  <c r="JT208" i="32"/>
  <c r="JR210" i="32"/>
  <c r="KC210" i="32"/>
  <c r="JZ211" i="32"/>
  <c r="JS211" i="32"/>
  <c r="KD211" i="32"/>
  <c r="JW211" i="32"/>
  <c r="KA212" i="32"/>
  <c r="JT212" i="32"/>
  <c r="JR214" i="32"/>
  <c r="JZ215" i="32"/>
  <c r="JS215" i="32"/>
  <c r="KD215" i="32"/>
  <c r="JW215" i="32"/>
  <c r="KA216" i="32"/>
  <c r="JT216" i="32"/>
  <c r="JR218" i="32"/>
  <c r="JZ219" i="32"/>
  <c r="JS219" i="32"/>
  <c r="KD219" i="32"/>
  <c r="JW219" i="32"/>
  <c r="JT220" i="32"/>
  <c r="JR222" i="32"/>
  <c r="JW223" i="32"/>
  <c r="JT224" i="32"/>
  <c r="JR226" i="32"/>
  <c r="JW227" i="32"/>
  <c r="JT228" i="32"/>
  <c r="JW231" i="32"/>
  <c r="JT232" i="32"/>
  <c r="JW235" i="32"/>
  <c r="JT236" i="32"/>
  <c r="JW239" i="32"/>
  <c r="JT240" i="32"/>
  <c r="JS243" i="32"/>
  <c r="JW243" i="32"/>
  <c r="JT173" i="32"/>
  <c r="JT175" i="32"/>
  <c r="JT177" i="32"/>
  <c r="JT179" i="32"/>
  <c r="JT181" i="32"/>
  <c r="JT183" i="32"/>
  <c r="JT185" i="32"/>
  <c r="JT187" i="32"/>
  <c r="JT189" i="32"/>
  <c r="JT191" i="32"/>
  <c r="JT193" i="32"/>
  <c r="JT195" i="32"/>
  <c r="JT197" i="32"/>
  <c r="JT199" i="32"/>
  <c r="JT201" i="32"/>
  <c r="JV206" i="32"/>
  <c r="JX174" i="32"/>
  <c r="JQ174" i="32"/>
  <c r="JZ176" i="32"/>
  <c r="JS176" i="32"/>
  <c r="JZ180" i="32"/>
  <c r="JS180" i="32"/>
  <c r="KD180" i="32"/>
  <c r="JX182" i="32"/>
  <c r="JQ182" i="32"/>
  <c r="KC183" i="32"/>
  <c r="JV183" i="32"/>
  <c r="KD184" i="32"/>
  <c r="JX186" i="32"/>
  <c r="JQ186" i="32"/>
  <c r="KC187" i="32"/>
  <c r="JV187" i="32"/>
  <c r="KD188" i="32"/>
  <c r="JZ192" i="32"/>
  <c r="JS192" i="32"/>
  <c r="JX194" i="32"/>
  <c r="JQ194" i="32"/>
  <c r="JX198" i="32"/>
  <c r="JQ198" i="32"/>
  <c r="KC199" i="32"/>
  <c r="JV199" i="32"/>
  <c r="KC203" i="32"/>
  <c r="JV203" i="32"/>
  <c r="KA205" i="32"/>
  <c r="JT205" i="32"/>
  <c r="JX206" i="32"/>
  <c r="JQ206" i="32"/>
  <c r="KC207" i="32"/>
  <c r="JV207" i="32"/>
  <c r="JZ216" i="32"/>
  <c r="JS216" i="32"/>
  <c r="JZ220" i="32"/>
  <c r="JS220" i="32"/>
  <c r="JX222" i="32"/>
  <c r="JQ222" i="32"/>
  <c r="KD224" i="32"/>
  <c r="JW224" i="32"/>
  <c r="JX226" i="32"/>
  <c r="JQ226" i="32"/>
  <c r="JW228" i="32"/>
  <c r="JX230" i="32"/>
  <c r="JQ230" i="32"/>
  <c r="JW236" i="32"/>
  <c r="JX238" i="32"/>
  <c r="JQ238" i="32"/>
  <c r="JV228" i="32"/>
  <c r="KC173" i="32"/>
  <c r="JV173" i="32"/>
  <c r="JZ174" i="32"/>
  <c r="JS174" i="32"/>
  <c r="KD174" i="32"/>
  <c r="JX176" i="32"/>
  <c r="JQ176" i="32"/>
  <c r="KC177" i="32"/>
  <c r="JV177" i="32"/>
  <c r="JX180" i="32"/>
  <c r="JQ180" i="32"/>
  <c r="JU180" i="32"/>
  <c r="KC181" i="32"/>
  <c r="JV181" i="32"/>
  <c r="JZ182" i="32"/>
  <c r="JS182" i="32"/>
  <c r="KD182" i="32"/>
  <c r="JX184" i="32"/>
  <c r="JQ184" i="32"/>
  <c r="JU184" i="32"/>
  <c r="KC185" i="32"/>
  <c r="JV185" i="32"/>
  <c r="JZ186" i="32"/>
  <c r="JS186" i="32"/>
  <c r="KD186" i="32"/>
  <c r="JX188" i="32"/>
  <c r="JQ188" i="32"/>
  <c r="JU188" i="32"/>
  <c r="KC189" i="32"/>
  <c r="JV189" i="32"/>
  <c r="JZ190" i="32"/>
  <c r="JS190" i="32"/>
  <c r="KD190" i="32"/>
  <c r="JX192" i="32"/>
  <c r="JQ192" i="32"/>
  <c r="JU192" i="32"/>
  <c r="KC193" i="32"/>
  <c r="JV193" i="32"/>
  <c r="JZ194" i="32"/>
  <c r="JS194" i="32"/>
  <c r="KD194" i="32"/>
  <c r="JX196" i="32"/>
  <c r="JQ196" i="32"/>
  <c r="JU196" i="32"/>
  <c r="KC197" i="32"/>
  <c r="JV197" i="32"/>
  <c r="JZ198" i="32"/>
  <c r="JS198" i="32"/>
  <c r="KD198" i="32"/>
  <c r="JX200" i="32"/>
  <c r="JQ200" i="32"/>
  <c r="JU200" i="32"/>
  <c r="KC201" i="32"/>
  <c r="JV201" i="32"/>
  <c r="JZ202" i="32"/>
  <c r="JS202" i="32"/>
  <c r="KD202" i="32"/>
  <c r="JW202" i="32"/>
  <c r="KA203" i="32"/>
  <c r="JT203" i="32"/>
  <c r="JQ204" i="32"/>
  <c r="JU204" i="32"/>
  <c r="KC205" i="32"/>
  <c r="JV205" i="32"/>
  <c r="JZ206" i="32"/>
  <c r="JS206" i="32"/>
  <c r="KD206" i="32"/>
  <c r="JW206" i="32"/>
  <c r="KA207" i="32"/>
  <c r="JT207" i="32"/>
  <c r="JX208" i="32"/>
  <c r="JQ208" i="32"/>
  <c r="JU208" i="32"/>
  <c r="KC209" i="32"/>
  <c r="JV209" i="32"/>
  <c r="JZ210" i="32"/>
  <c r="JS210" i="32"/>
  <c r="KD210" i="32"/>
  <c r="JW210" i="32"/>
  <c r="KA211" i="32"/>
  <c r="JT211" i="32"/>
  <c r="JQ212" i="32"/>
  <c r="JU212" i="32"/>
  <c r="KC213" i="32"/>
  <c r="JV213" i="32"/>
  <c r="JZ214" i="32"/>
  <c r="JS214" i="32"/>
  <c r="KD214" i="32"/>
  <c r="JW214" i="32"/>
  <c r="KA215" i="32"/>
  <c r="JT215" i="32"/>
  <c r="JX216" i="32"/>
  <c r="JQ216" i="32"/>
  <c r="JU216" i="32"/>
  <c r="JZ218" i="32"/>
  <c r="JS218" i="32"/>
  <c r="KD218" i="32"/>
  <c r="JW218" i="32"/>
  <c r="KA219" i="32"/>
  <c r="JT219" i="32"/>
  <c r="JQ220" i="32"/>
  <c r="JU220" i="32"/>
  <c r="JW222" i="32"/>
  <c r="JX224" i="32"/>
  <c r="JQ224" i="32"/>
  <c r="JU224" i="32"/>
  <c r="JW226" i="32"/>
  <c r="JQ228" i="32"/>
  <c r="JU228" i="32"/>
  <c r="JW230" i="32"/>
  <c r="JX232" i="32"/>
  <c r="JQ232" i="32"/>
  <c r="JU232" i="32"/>
  <c r="JW234" i="32"/>
  <c r="JQ236" i="32"/>
  <c r="JU236" i="32"/>
  <c r="JW238" i="32"/>
  <c r="JT239" i="32"/>
  <c r="JX240" i="32"/>
  <c r="JQ240" i="32"/>
  <c r="JU240" i="32"/>
  <c r="JW175" i="32"/>
  <c r="JW179" i="32"/>
  <c r="JW183" i="32"/>
  <c r="JW187" i="32"/>
  <c r="JW191" i="32"/>
  <c r="JW195" i="32"/>
  <c r="JW199" i="32"/>
  <c r="KC175" i="32"/>
  <c r="JV175" i="32"/>
  <c r="KD176" i="32"/>
  <c r="JX178" i="32"/>
  <c r="JQ178" i="32"/>
  <c r="JZ184" i="32"/>
  <c r="JS184" i="32"/>
  <c r="JX190" i="32"/>
  <c r="JQ190" i="32"/>
  <c r="KC191" i="32"/>
  <c r="JV191" i="32"/>
  <c r="KD192" i="32"/>
  <c r="KC195" i="32"/>
  <c r="JV195" i="32"/>
  <c r="KD196" i="32"/>
  <c r="KB202" i="32"/>
  <c r="JU202" i="32"/>
  <c r="JZ204" i="32"/>
  <c r="JS204" i="32"/>
  <c r="KD208" i="32"/>
  <c r="JW208" i="32"/>
  <c r="KA209" i="32"/>
  <c r="JT209" i="32"/>
  <c r="JX210" i="32"/>
  <c r="JQ210" i="32"/>
  <c r="KC211" i="32"/>
  <c r="JV211" i="32"/>
  <c r="KD212" i="32"/>
  <c r="JW212" i="32"/>
  <c r="KD216" i="32"/>
  <c r="JW216" i="32"/>
  <c r="KD220" i="32"/>
  <c r="JW220" i="32"/>
  <c r="JZ224" i="32"/>
  <c r="JS224" i="32"/>
  <c r="JW232" i="32"/>
  <c r="JX234" i="32"/>
  <c r="JQ234" i="32"/>
  <c r="JW240" i="32"/>
  <c r="JW176" i="32"/>
  <c r="JW180" i="32"/>
  <c r="JW184" i="32"/>
  <c r="JW188" i="32"/>
  <c r="JW192" i="32"/>
  <c r="JV220" i="32"/>
  <c r="KD172" i="32"/>
  <c r="JZ172" i="32"/>
  <c r="JS172" i="32"/>
  <c r="JU176" i="32"/>
  <c r="JY177" i="32"/>
  <c r="JR177" i="32"/>
  <c r="JZ178" i="32"/>
  <c r="JS178" i="32"/>
  <c r="KD178" i="32"/>
  <c r="KC172" i="32"/>
  <c r="JV172" i="32"/>
  <c r="JY172" i="32"/>
  <c r="JR172" i="32"/>
  <c r="JZ173" i="32"/>
  <c r="JS173" i="32"/>
  <c r="KD173" i="32"/>
  <c r="JX175" i="32"/>
  <c r="JQ175" i="32"/>
  <c r="KB175" i="32"/>
  <c r="JU175" i="32"/>
  <c r="JY176" i="32"/>
  <c r="JR176" i="32"/>
  <c r="KC176" i="32"/>
  <c r="JV176" i="32"/>
  <c r="JZ177" i="32"/>
  <c r="JS177" i="32"/>
  <c r="KD177" i="32"/>
  <c r="JX179" i="32"/>
  <c r="JQ179" i="32"/>
  <c r="KB179" i="32"/>
  <c r="JU179" i="32"/>
  <c r="JR180" i="32"/>
  <c r="KC180" i="32"/>
  <c r="JV180" i="32"/>
  <c r="JZ181" i="32"/>
  <c r="JS181" i="32"/>
  <c r="KD181" i="32"/>
  <c r="JX183" i="32"/>
  <c r="JQ183" i="32"/>
  <c r="KB183" i="32"/>
  <c r="JU183" i="32"/>
  <c r="JR184" i="32"/>
  <c r="KC184" i="32"/>
  <c r="JV184" i="32"/>
  <c r="JZ185" i="32"/>
  <c r="JS185" i="32"/>
  <c r="KD185" i="32"/>
  <c r="JX187" i="32"/>
  <c r="JQ187" i="32"/>
  <c r="KB187" i="32"/>
  <c r="JU187" i="32"/>
  <c r="JR188" i="32"/>
  <c r="KC188" i="32"/>
  <c r="JV188" i="32"/>
  <c r="JZ189" i="32"/>
  <c r="JS189" i="32"/>
  <c r="KD189" i="32"/>
  <c r="JX191" i="32"/>
  <c r="JQ191" i="32"/>
  <c r="KB191" i="32"/>
  <c r="JU191" i="32"/>
  <c r="JR192" i="32"/>
  <c r="KC192" i="32"/>
  <c r="JV192" i="32"/>
  <c r="JZ193" i="32"/>
  <c r="JS193" i="32"/>
  <c r="KD193" i="32"/>
  <c r="JX195" i="32"/>
  <c r="JQ195" i="32"/>
  <c r="KB195" i="32"/>
  <c r="JU195" i="32"/>
  <c r="JR196" i="32"/>
  <c r="KC196" i="32"/>
  <c r="JV196" i="32"/>
  <c r="JZ197" i="32"/>
  <c r="JS197" i="32"/>
  <c r="KD197" i="32"/>
  <c r="JX199" i="32"/>
  <c r="JQ199" i="32"/>
  <c r="KB199" i="32"/>
  <c r="JU199" i="32"/>
  <c r="JR200" i="32"/>
  <c r="KC200" i="32"/>
  <c r="JV200" i="32"/>
  <c r="JZ201" i="32"/>
  <c r="JS201" i="32"/>
  <c r="KD201" i="32"/>
  <c r="KA202" i="32"/>
  <c r="JT202" i="32"/>
  <c r="JX203" i="32"/>
  <c r="JQ203" i="32"/>
  <c r="KB203" i="32"/>
  <c r="JU203" i="32"/>
  <c r="JR204" i="32"/>
  <c r="KC204" i="32"/>
  <c r="JZ205" i="32"/>
  <c r="JS205" i="32"/>
  <c r="KD205" i="32"/>
  <c r="JW205" i="32"/>
  <c r="KA206" i="32"/>
  <c r="JT206" i="32"/>
  <c r="JX207" i="32"/>
  <c r="JQ207" i="32"/>
  <c r="KB207" i="32"/>
  <c r="JU207" i="32"/>
  <c r="JR208" i="32"/>
  <c r="KC208" i="32"/>
  <c r="JZ209" i="32"/>
  <c r="JS209" i="32"/>
  <c r="KD209" i="32"/>
  <c r="JW209" i="32"/>
  <c r="KA210" i="32"/>
  <c r="JT210" i="32"/>
  <c r="JX211" i="32"/>
  <c r="JQ211" i="32"/>
  <c r="KB211" i="32"/>
  <c r="JU211" i="32"/>
  <c r="JR212" i="32"/>
  <c r="KC212" i="32"/>
  <c r="JZ213" i="32"/>
  <c r="JS213" i="32"/>
  <c r="KD213" i="32"/>
  <c r="JW213" i="32"/>
  <c r="KA214" i="32"/>
  <c r="JT214" i="32"/>
  <c r="JX215" i="32"/>
  <c r="JQ215" i="32"/>
  <c r="KB215" i="32"/>
  <c r="JU215" i="32"/>
  <c r="JR216" i="32"/>
  <c r="KC216" i="32"/>
  <c r="JZ217" i="32"/>
  <c r="JS217" i="32"/>
  <c r="KD217" i="32"/>
  <c r="JW217" i="32"/>
  <c r="KA218" i="32"/>
  <c r="JT218" i="32"/>
  <c r="JX219" i="32"/>
  <c r="JQ219" i="32"/>
  <c r="KB219" i="32"/>
  <c r="JU219" i="32"/>
  <c r="JR220" i="32"/>
  <c r="KC220" i="32"/>
  <c r="JZ221" i="32"/>
  <c r="JS221" i="32"/>
  <c r="KD221" i="32"/>
  <c r="JW221" i="32"/>
  <c r="KA222" i="32"/>
  <c r="JT222" i="32"/>
  <c r="JQ223" i="32"/>
  <c r="JU223" i="32"/>
  <c r="JR224" i="32"/>
  <c r="KC224" i="32"/>
  <c r="JZ225" i="32"/>
  <c r="JS225" i="32"/>
  <c r="KD225" i="32"/>
  <c r="JW225" i="32"/>
  <c r="KA226" i="32"/>
  <c r="JT226" i="32"/>
  <c r="JQ227" i="32"/>
  <c r="JU227" i="32"/>
  <c r="JR228" i="32"/>
  <c r="KC228" i="32"/>
  <c r="JZ229" i="32"/>
  <c r="JS229" i="32"/>
  <c r="KD229" i="32"/>
  <c r="JW229" i="32"/>
  <c r="KA230" i="32"/>
  <c r="JT230" i="32"/>
  <c r="JQ231" i="32"/>
  <c r="JU231" i="32"/>
  <c r="JR232" i="32"/>
  <c r="KC232" i="32"/>
  <c r="JZ233" i="32"/>
  <c r="JS233" i="32"/>
  <c r="KD233" i="32"/>
  <c r="JW233" i="32"/>
  <c r="KA234" i="32"/>
  <c r="JT234" i="32"/>
  <c r="JQ235" i="32"/>
  <c r="JU235" i="32"/>
  <c r="JR236" i="32"/>
  <c r="KC236" i="32"/>
  <c r="JZ237" i="32"/>
  <c r="JS237" i="32"/>
  <c r="KD237" i="32"/>
  <c r="JW237" i="32"/>
  <c r="KA238" i="32"/>
  <c r="JT238" i="32"/>
  <c r="JQ239" i="32"/>
  <c r="JU239" i="32"/>
  <c r="JR240" i="32"/>
  <c r="KC240" i="32"/>
  <c r="JZ241" i="32"/>
  <c r="JS241" i="32"/>
  <c r="KD241" i="32"/>
  <c r="JW241" i="32"/>
  <c r="JT172" i="32"/>
  <c r="JT174" i="32"/>
  <c r="JT176" i="32"/>
  <c r="JT178" i="32"/>
  <c r="JT180" i="32"/>
  <c r="JT182" i="32"/>
  <c r="JT184" i="32"/>
  <c r="JT186" i="32"/>
  <c r="JT188" i="32"/>
  <c r="JT190" i="32"/>
  <c r="JT192" i="32"/>
  <c r="JT194" i="32"/>
  <c r="JT196" i="32"/>
  <c r="JT198" i="32"/>
  <c r="JT200" i="32"/>
  <c r="JV202" i="32"/>
  <c r="JV210" i="32"/>
  <c r="JR241" i="32"/>
  <c r="JW242" i="32"/>
  <c r="JT243" i="32"/>
  <c r="KA242" i="32"/>
  <c r="JT242" i="32"/>
  <c r="JQ243" i="32"/>
  <c r="JU243" i="32"/>
  <c r="JR243" i="32"/>
  <c r="JY174" i="32"/>
  <c r="JY180" i="32"/>
  <c r="JY184" i="32"/>
  <c r="JY179" i="32"/>
  <c r="JY183" i="32"/>
  <c r="JY187" i="32"/>
  <c r="JY191" i="32"/>
  <c r="JY195" i="32"/>
  <c r="JY199" i="32"/>
  <c r="JX202" i="32"/>
  <c r="JY203" i="32"/>
  <c r="KB206" i="32"/>
  <c r="JY207" i="32"/>
  <c r="KB210" i="32"/>
  <c r="JY211" i="32"/>
  <c r="KB214" i="32"/>
  <c r="JY215" i="32"/>
  <c r="KB218" i="32"/>
  <c r="JY219" i="32"/>
  <c r="KB222" i="32"/>
  <c r="JY223" i="32"/>
  <c r="KC223" i="32"/>
  <c r="KA225" i="32"/>
  <c r="KB226" i="32"/>
  <c r="JY227" i="32"/>
  <c r="KC227" i="32"/>
  <c r="JZ228" i="32"/>
  <c r="KD228" i="32"/>
  <c r="KA229" i="32"/>
  <c r="KB230" i="32"/>
  <c r="JY231" i="32"/>
  <c r="KC231" i="32"/>
  <c r="JZ232" i="32"/>
  <c r="KD232" i="32"/>
  <c r="KA233" i="32"/>
  <c r="KB234" i="32"/>
  <c r="JY235" i="32"/>
  <c r="KC235" i="32"/>
  <c r="JZ236" i="32"/>
  <c r="KD236" i="32"/>
  <c r="KA237" i="32"/>
  <c r="KB238" i="32"/>
  <c r="JY239" i="32"/>
  <c r="KC239" i="32"/>
  <c r="JZ240" i="32"/>
  <c r="KB242" i="32"/>
  <c r="JX177" i="32"/>
  <c r="JY188" i="32"/>
  <c r="JY192" i="32"/>
  <c r="JY196" i="32"/>
  <c r="JY200" i="32"/>
  <c r="JY208" i="32"/>
  <c r="JY220" i="32"/>
  <c r="KB223" i="32"/>
  <c r="JX227" i="32"/>
  <c r="JY228" i="32"/>
  <c r="KB231" i="32"/>
  <c r="KB235" i="32"/>
  <c r="JX239" i="32"/>
  <c r="JY240" i="32"/>
  <c r="KB243" i="32"/>
  <c r="KB174" i="32"/>
  <c r="KB182" i="32"/>
  <c r="KB186" i="32"/>
  <c r="KB190" i="32"/>
  <c r="KB194" i="32"/>
  <c r="KB198" i="32"/>
  <c r="JX204" i="32"/>
  <c r="JX220" i="32"/>
  <c r="JX228" i="32"/>
  <c r="JY173" i="32"/>
  <c r="JY178" i="32"/>
  <c r="JY182" i="32"/>
  <c r="JY186" i="32"/>
  <c r="JY190" i="32"/>
  <c r="JY194" i="32"/>
  <c r="JY198" i="32"/>
  <c r="JY202" i="32"/>
  <c r="JX205" i="32"/>
  <c r="KB205" i="32"/>
  <c r="JY206" i="32"/>
  <c r="JX209" i="32"/>
  <c r="KB209" i="32"/>
  <c r="JY210" i="32"/>
  <c r="JX213" i="32"/>
  <c r="KB213" i="32"/>
  <c r="JY214" i="32"/>
  <c r="KC214" i="32"/>
  <c r="JX217" i="32"/>
  <c r="KB217" i="32"/>
  <c r="JY218" i="32"/>
  <c r="KC218" i="32"/>
  <c r="KA220" i="32"/>
  <c r="JX221" i="32"/>
  <c r="KB221" i="32"/>
  <c r="JY222" i="32"/>
  <c r="KC222" i="32"/>
  <c r="JZ223" i="32"/>
  <c r="KD223" i="32"/>
  <c r="KA224" i="32"/>
  <c r="JX225" i="32"/>
  <c r="KB225" i="32"/>
  <c r="JY226" i="32"/>
  <c r="KC226" i="32"/>
  <c r="JZ227" i="32"/>
  <c r="KD227" i="32"/>
  <c r="KA228" i="32"/>
  <c r="JX229" i="32"/>
  <c r="KB229" i="32"/>
  <c r="JY230" i="32"/>
  <c r="KC230" i="32"/>
  <c r="JZ231" i="32"/>
  <c r="KD231" i="32"/>
  <c r="KA232" i="32"/>
  <c r="JX233" i="32"/>
  <c r="KB233" i="32"/>
  <c r="JY234" i="32"/>
  <c r="KC234" i="32"/>
  <c r="JZ235" i="32"/>
  <c r="KD235" i="32"/>
  <c r="KA236" i="32"/>
  <c r="JX237" i="32"/>
  <c r="KB237" i="32"/>
  <c r="JY238" i="32"/>
  <c r="KC238" i="32"/>
  <c r="JZ239" i="32"/>
  <c r="KD239" i="32"/>
  <c r="JX241" i="32"/>
  <c r="KB241" i="32"/>
  <c r="JY204" i="32"/>
  <c r="JY212" i="32"/>
  <c r="JY216" i="32"/>
  <c r="JX223" i="32"/>
  <c r="JY224" i="32"/>
  <c r="KB227" i="32"/>
  <c r="JX231" i="32"/>
  <c r="JY232" i="32"/>
  <c r="JX235" i="32"/>
  <c r="JY236" i="32"/>
  <c r="KB239" i="32"/>
  <c r="KB172" i="32"/>
  <c r="KB176" i="32"/>
  <c r="KB180" i="32"/>
  <c r="KB184" i="32"/>
  <c r="KB188" i="32"/>
  <c r="KB192" i="32"/>
  <c r="KB196" i="32"/>
  <c r="KB200" i="32"/>
  <c r="JX212" i="32"/>
  <c r="JX236" i="32"/>
  <c r="JY175" i="32"/>
  <c r="JY181" i="32"/>
  <c r="JY185" i="32"/>
  <c r="JY189" i="32"/>
  <c r="JY193" i="32"/>
  <c r="JY197" i="32"/>
  <c r="JY201" i="32"/>
  <c r="KB204" i="32"/>
  <c r="JY205" i="32"/>
  <c r="KB208" i="32"/>
  <c r="JY209" i="32"/>
  <c r="KB212" i="32"/>
  <c r="JY213" i="32"/>
  <c r="KB216" i="32"/>
  <c r="JY217" i="32"/>
  <c r="KC217" i="32"/>
  <c r="KB220" i="32"/>
  <c r="JY221" i="32"/>
  <c r="KC221" i="32"/>
  <c r="JZ222" i="32"/>
  <c r="KD222" i="32"/>
  <c r="KA223" i="32"/>
  <c r="KB224" i="32"/>
  <c r="JY225" i="32"/>
  <c r="KC225" i="32"/>
  <c r="JZ226" i="32"/>
  <c r="KD226" i="32"/>
  <c r="KA227" i="32"/>
  <c r="KB228" i="32"/>
  <c r="JY229" i="32"/>
  <c r="KC229" i="32"/>
  <c r="JZ230" i="32"/>
  <c r="KD230" i="32"/>
  <c r="KA231" i="32"/>
  <c r="KB232" i="32"/>
  <c r="JY233" i="32"/>
  <c r="KC233" i="32"/>
  <c r="JZ234" i="32"/>
  <c r="KD234" i="32"/>
  <c r="KA235" i="32"/>
  <c r="KB236" i="32"/>
  <c r="JY237" i="32"/>
  <c r="KC237" i="32"/>
  <c r="JZ238" i="32"/>
  <c r="KD238" i="32"/>
  <c r="KA239" i="32"/>
  <c r="KB240" i="32"/>
  <c r="JY241" i="32"/>
  <c r="KC241" i="32"/>
  <c r="JZ242" i="32"/>
  <c r="KD242" i="32"/>
  <c r="KA243" i="32"/>
  <c r="JX242" i="32"/>
  <c r="KD240" i="32"/>
  <c r="KA241" i="32"/>
  <c r="JY243" i="32"/>
  <c r="KC243" i="32"/>
  <c r="JX243" i="32"/>
  <c r="KA240" i="32"/>
  <c r="JY242" i="32"/>
  <c r="KC242" i="32"/>
  <c r="JZ243" i="32"/>
  <c r="KD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JE245" i="32" l="1"/>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JG248" i="32"/>
  <c r="JG249" i="32"/>
  <c r="JG247" i="32"/>
  <c r="JG246" i="32"/>
  <c r="JG245" i="32"/>
  <c r="JG244" i="32"/>
  <c r="JE244"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JE243" i="32"/>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JI234" i="32"/>
  <c r="JI233" i="32"/>
  <c r="JI232" i="32"/>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JF249" i="32"/>
  <c r="JF248" i="32"/>
  <c r="JF247" i="32"/>
  <c r="JF246" i="32"/>
  <c r="JF245" i="32"/>
  <c r="JF244" i="32"/>
  <c r="JG27" i="32"/>
  <c r="JF24" i="32"/>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J28" i="32"/>
  <c r="LJ29" i="32"/>
  <c r="CC17" i="32"/>
  <c r="CG17" i="32" s="1"/>
  <c r="CH17" i="32" s="1"/>
  <c r="CC5" i="32"/>
  <c r="LJ30" i="32"/>
  <c r="CC18" i="32"/>
  <c r="CG18" i="32" s="1"/>
  <c r="CC6" i="32"/>
  <c r="CG6" i="32" s="1"/>
  <c r="LJ31" i="32"/>
  <c r="CC19" i="32"/>
  <c r="CC7" i="32"/>
  <c r="CG7" i="32" s="1"/>
  <c r="LJ32" i="32"/>
  <c r="CC20" i="32"/>
  <c r="CC8" i="32"/>
  <c r="CG8" i="32" s="1"/>
  <c r="LJ33" i="32"/>
  <c r="CC21" i="32"/>
  <c r="CG21" i="32" s="1"/>
  <c r="CC9" i="32"/>
  <c r="LJ34" i="32"/>
  <c r="CC22" i="32"/>
  <c r="CC10" i="32"/>
  <c r="CG10" i="32" s="1"/>
  <c r="LJ35" i="32"/>
  <c r="CC23" i="32"/>
  <c r="CC11" i="32"/>
  <c r="CG11" i="32" s="1"/>
  <c r="LJ36" i="32"/>
  <c r="CC24" i="32"/>
  <c r="CC12" i="32"/>
  <c r="CG12" i="32" s="1"/>
  <c r="LJ37" i="32"/>
  <c r="CC25" i="32"/>
  <c r="CG25" i="32" s="1"/>
  <c r="CC13" i="32"/>
  <c r="CG13" i="32" s="1"/>
  <c r="LJ38" i="32"/>
  <c r="CC26" i="32"/>
  <c r="CC14" i="32"/>
  <c r="CG14" i="32" s="1"/>
  <c r="LJ39" i="32"/>
  <c r="CC27" i="32"/>
  <c r="CC15" i="32"/>
  <c r="CG15" i="32" s="1"/>
  <c r="LJ40" i="32"/>
  <c r="CC28" i="32"/>
  <c r="LJ41" i="32"/>
  <c r="CC29" i="32"/>
  <c r="CG29" i="32" s="1"/>
  <c r="LJ42" i="32"/>
  <c r="CC30" i="32"/>
  <c r="CG30" i="32" s="1"/>
  <c r="CH30" i="32" s="1"/>
  <c r="LJ43" i="32"/>
  <c r="CC31" i="32"/>
  <c r="CG31" i="32" s="1"/>
  <c r="CH31" i="32" s="1"/>
  <c r="LJ44" i="32"/>
  <c r="CC32" i="32"/>
  <c r="LJ45" i="32"/>
  <c r="CC33" i="32"/>
  <c r="CG33" i="32" s="1"/>
  <c r="LJ46" i="32"/>
  <c r="CC34" i="32"/>
  <c r="LJ47" i="32"/>
  <c r="CC35" i="32"/>
  <c r="CG35" i="32" s="1"/>
  <c r="LJ48" i="32"/>
  <c r="CC36" i="32"/>
  <c r="LJ49" i="32"/>
  <c r="CC37" i="32"/>
  <c r="LJ50" i="32"/>
  <c r="CC38" i="32"/>
  <c r="LJ51" i="32"/>
  <c r="CC39" i="32"/>
  <c r="LJ52" i="32"/>
  <c r="CC40" i="32"/>
  <c r="LJ53" i="32"/>
  <c r="CC41" i="32"/>
  <c r="CF41" i="32" s="1"/>
  <c r="LJ54" i="32"/>
  <c r="CC42" i="32"/>
  <c r="LJ55" i="32"/>
  <c r="CC43" i="32"/>
  <c r="LJ56" i="32"/>
  <c r="CC44" i="32"/>
  <c r="LJ57" i="32"/>
  <c r="CC45" i="32"/>
  <c r="CG45" i="32" s="1"/>
  <c r="LJ58" i="32"/>
  <c r="CC46" i="32"/>
  <c r="LJ59" i="32"/>
  <c r="CC47" i="32"/>
  <c r="LJ60" i="32"/>
  <c r="CC48" i="32"/>
  <c r="LJ61" i="32"/>
  <c r="CC49" i="32"/>
  <c r="LJ62" i="32"/>
  <c r="CC50" i="32"/>
  <c r="CG50" i="32" s="1"/>
  <c r="LJ63" i="32"/>
  <c r="CC51" i="32"/>
  <c r="LJ64" i="32"/>
  <c r="CC52" i="32"/>
  <c r="LJ65" i="32"/>
  <c r="CC53" i="32"/>
  <c r="LJ66" i="32"/>
  <c r="CC54" i="32"/>
  <c r="LJ67" i="32"/>
  <c r="CC55" i="32"/>
  <c r="CG55" i="32" s="1"/>
  <c r="LJ68" i="32"/>
  <c r="CC56" i="32"/>
  <c r="LJ69" i="32"/>
  <c r="CC57" i="32"/>
  <c r="CF57" i="32" s="1"/>
  <c r="LJ70" i="32"/>
  <c r="CC58" i="32"/>
  <c r="LJ71" i="32"/>
  <c r="CC59" i="32"/>
  <c r="CF59" i="32" s="1"/>
  <c r="LJ72" i="32"/>
  <c r="CC60" i="32"/>
  <c r="CF60" i="32" s="1"/>
  <c r="LJ73" i="32"/>
  <c r="CC61" i="32"/>
  <c r="LJ74" i="32"/>
  <c r="CC62" i="32"/>
  <c r="LJ75" i="32"/>
  <c r="CC63" i="32"/>
  <c r="LJ76" i="32"/>
  <c r="CC64" i="32"/>
  <c r="LJ77" i="32"/>
  <c r="CC65" i="32"/>
  <c r="LJ78" i="32"/>
  <c r="CC66" i="32"/>
  <c r="LJ79" i="32"/>
  <c r="CC67" i="32"/>
  <c r="LJ80" i="32"/>
  <c r="CC68" i="32"/>
  <c r="LJ81" i="32"/>
  <c r="CC69" i="32"/>
  <c r="LJ82" i="32"/>
  <c r="CC70" i="32"/>
  <c r="CF70" i="32" s="1"/>
  <c r="LJ83" i="32"/>
  <c r="CC71" i="32"/>
  <c r="CG71" i="32" s="1"/>
  <c r="LJ84" i="32"/>
  <c r="CC72" i="32"/>
  <c r="LJ85" i="32"/>
  <c r="CC73" i="32"/>
  <c r="CG73" i="32" s="1"/>
  <c r="LJ86" i="32"/>
  <c r="CC74" i="32"/>
  <c r="LJ87" i="32"/>
  <c r="CC75" i="32"/>
  <c r="CF75" i="32" s="1"/>
  <c r="LJ88" i="32"/>
  <c r="CC76" i="32"/>
  <c r="LJ89" i="32"/>
  <c r="CC77" i="32"/>
  <c r="CF77" i="32" s="1"/>
  <c r="LJ90" i="32"/>
  <c r="CC78" i="32"/>
  <c r="LJ91" i="32"/>
  <c r="CC79" i="32"/>
  <c r="CF79" i="32" s="1"/>
  <c r="LJ92" i="32"/>
  <c r="CC80" i="32"/>
  <c r="LJ93" i="32"/>
  <c r="CC81" i="32"/>
  <c r="LJ94" i="32"/>
  <c r="CC82" i="32"/>
  <c r="CF82" i="32" s="1"/>
  <c r="LJ95" i="32"/>
  <c r="CC83" i="32"/>
  <c r="CE83" i="32" s="1"/>
  <c r="LJ96" i="32"/>
  <c r="CC84" i="32"/>
  <c r="LJ97" i="32"/>
  <c r="CC85" i="32"/>
  <c r="LJ98" i="32"/>
  <c r="CC86" i="32"/>
  <c r="CF86" i="32" s="1"/>
  <c r="LJ99" i="32"/>
  <c r="CC87" i="32"/>
  <c r="CG87" i="32" s="1"/>
  <c r="LJ100" i="32"/>
  <c r="CC88" i="32"/>
  <c r="CF88" i="32" s="1"/>
  <c r="LJ101" i="32"/>
  <c r="CC89" i="32"/>
  <c r="CF89" i="32" s="1"/>
  <c r="LJ102" i="32"/>
  <c r="CC90" i="32"/>
  <c r="LJ103" i="32"/>
  <c r="CC91" i="32"/>
  <c r="CG91" i="32" s="1"/>
  <c r="LJ104" i="32"/>
  <c r="CC92" i="32"/>
  <c r="CG92" i="32" s="1"/>
  <c r="LJ105" i="32"/>
  <c r="CC93" i="32"/>
  <c r="LJ106" i="32"/>
  <c r="CC94" i="32"/>
  <c r="LJ107" i="32"/>
  <c r="CC95" i="32"/>
  <c r="CF95" i="32" s="1"/>
  <c r="LJ108" i="32"/>
  <c r="CC96" i="32"/>
  <c r="CG96" i="32" s="1"/>
  <c r="LJ109" i="32"/>
  <c r="CC97" i="32"/>
  <c r="CF97" i="32" s="1"/>
  <c r="LJ110" i="32"/>
  <c r="CC98" i="32"/>
  <c r="LJ111" i="32"/>
  <c r="CC99" i="32"/>
  <c r="CF99" i="32" s="1"/>
  <c r="LJ112" i="32"/>
  <c r="CC100" i="32"/>
  <c r="LJ113" i="32"/>
  <c r="CC101" i="32"/>
  <c r="CG101" i="32" s="1"/>
  <c r="LJ114" i="32"/>
  <c r="CC102" i="32"/>
  <c r="LJ115" i="32"/>
  <c r="CC103" i="32"/>
  <c r="LJ116" i="32"/>
  <c r="CC104" i="32"/>
  <c r="LJ117" i="32"/>
  <c r="CC105" i="32"/>
  <c r="LJ118" i="32"/>
  <c r="CC106" i="32"/>
  <c r="LJ119" i="32"/>
  <c r="CC107" i="32"/>
  <c r="CE107" i="32" s="1"/>
  <c r="LJ120" i="32"/>
  <c r="CC108" i="32"/>
  <c r="CG108" i="32" s="1"/>
  <c r="LJ121" i="32"/>
  <c r="CC109" i="32"/>
  <c r="LJ122" i="32"/>
  <c r="CC110" i="32"/>
  <c r="LJ123" i="32"/>
  <c r="CC111" i="32"/>
  <c r="LJ124" i="32"/>
  <c r="LJ125" i="32"/>
  <c r="LJ126" i="32"/>
  <c r="LJ127" i="32"/>
  <c r="LJ128" i="32"/>
  <c r="LJ129" i="32"/>
  <c r="LJ130" i="32"/>
  <c r="LJ131" i="32"/>
  <c r="LJ132" i="32"/>
  <c r="LJ133" i="32"/>
  <c r="LJ134" i="32"/>
  <c r="LJ135" i="32"/>
  <c r="LJ136" i="32"/>
  <c r="LJ137" i="32"/>
  <c r="LJ138" i="32"/>
  <c r="LJ139" i="32"/>
  <c r="LJ140" i="32"/>
  <c r="LJ141" i="32"/>
  <c r="LJ142" i="32"/>
  <c r="LJ143" i="32"/>
  <c r="LJ144" i="32"/>
  <c r="LJ145" i="32"/>
  <c r="LJ146" i="32"/>
  <c r="LJ147" i="32"/>
  <c r="LJ148" i="32"/>
  <c r="LJ149" i="32"/>
  <c r="LJ150" i="32"/>
  <c r="LJ151" i="32"/>
  <c r="LJ152" i="32"/>
  <c r="LJ153" i="32"/>
  <c r="LJ154" i="32"/>
  <c r="LJ155" i="32"/>
  <c r="LJ156" i="32"/>
  <c r="LJ157" i="32"/>
  <c r="LJ158" i="32"/>
  <c r="LJ159" i="32"/>
  <c r="LJ160" i="32"/>
  <c r="LJ161" i="32"/>
  <c r="LJ162" i="32"/>
  <c r="LJ163" i="32"/>
  <c r="LJ164" i="32"/>
  <c r="LJ165" i="32"/>
  <c r="LJ166" i="32"/>
  <c r="LJ167" i="32"/>
  <c r="LJ168" i="32"/>
  <c r="LJ169" i="32"/>
  <c r="LJ170" i="32"/>
  <c r="LJ171" i="32"/>
  <c r="LJ172" i="32"/>
  <c r="LJ173" i="32"/>
  <c r="LJ174" i="32"/>
  <c r="LJ175" i="32"/>
  <c r="LJ176" i="32"/>
  <c r="LJ177" i="32"/>
  <c r="LJ178" i="32"/>
  <c r="LJ179" i="32"/>
  <c r="LJ180" i="32"/>
  <c r="LJ181" i="32"/>
  <c r="LJ182" i="32"/>
  <c r="LJ183" i="32"/>
  <c r="LJ184" i="32"/>
  <c r="LJ185" i="32"/>
  <c r="LJ186" i="32"/>
  <c r="LJ187" i="32"/>
  <c r="LJ188" i="32"/>
  <c r="LJ189" i="32"/>
  <c r="LJ190" i="32"/>
  <c r="LJ191" i="32"/>
  <c r="LJ192" i="32"/>
  <c r="LJ193" i="32"/>
  <c r="LJ194" i="32"/>
  <c r="LJ195" i="32"/>
  <c r="LJ196" i="32"/>
  <c r="LJ197" i="32"/>
  <c r="LJ198" i="32"/>
  <c r="LJ199" i="32"/>
  <c r="LJ200" i="32"/>
  <c r="LJ201" i="32"/>
  <c r="LJ202" i="32"/>
  <c r="LJ203" i="32"/>
  <c r="LJ204" i="32"/>
  <c r="LJ205" i="32"/>
  <c r="LJ206" i="32"/>
  <c r="LJ207" i="32"/>
  <c r="LJ208" i="32"/>
  <c r="LJ209" i="32"/>
  <c r="LJ210" i="32"/>
  <c r="LJ211" i="32"/>
  <c r="LJ212" i="32"/>
  <c r="LJ213" i="32"/>
  <c r="LJ214" i="32"/>
  <c r="LJ215" i="32"/>
  <c r="LJ216" i="32"/>
  <c r="LJ217" i="32"/>
  <c r="LJ218" i="32"/>
  <c r="LJ219" i="32"/>
  <c r="LJ220" i="32"/>
  <c r="LJ221" i="32"/>
  <c r="LJ222" i="32"/>
  <c r="LJ223" i="32"/>
  <c r="LJ224" i="32"/>
  <c r="LJ225" i="32"/>
  <c r="LJ226" i="32"/>
  <c r="LJ227" i="32"/>
  <c r="LJ228" i="32"/>
  <c r="LJ229" i="32"/>
  <c r="LJ230" i="32"/>
  <c r="LJ231" i="32"/>
  <c r="LJ232" i="32"/>
  <c r="LJ233" i="32"/>
  <c r="LJ234" i="32"/>
  <c r="LJ235" i="32"/>
  <c r="LJ236" i="32"/>
  <c r="LJ237" i="32"/>
  <c r="LJ238" i="32"/>
  <c r="LJ239" i="32"/>
  <c r="LJ240" i="32"/>
  <c r="LJ241" i="32"/>
  <c r="LJ242" i="32"/>
  <c r="LJ243" i="32"/>
  <c r="LJ244" i="32"/>
  <c r="LJ245" i="32"/>
  <c r="LJ246" i="32"/>
  <c r="LJ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JI4" i="32"/>
  <c r="JI5" i="32"/>
  <c r="JI6" i="32"/>
  <c r="JI7" i="32"/>
  <c r="JI8" i="32"/>
  <c r="JI9" i="32"/>
  <c r="JI10" i="32"/>
  <c r="JI11" i="32"/>
  <c r="JI12" i="32"/>
  <c r="JI13" i="32"/>
  <c r="JI14" i="32"/>
  <c r="JI15" i="32"/>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JI16" i="32"/>
  <c r="JI17" i="32"/>
  <c r="JI18" i="32"/>
  <c r="JI19" i="32"/>
  <c r="JI20" i="32"/>
  <c r="JI21" i="32"/>
  <c r="JI22" i="32"/>
  <c r="JI23" i="32"/>
  <c r="JI24" i="32"/>
  <c r="JI25" i="32"/>
  <c r="JI26" i="32"/>
  <c r="JI27" i="32"/>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JI28" i="32"/>
  <c r="JI29" i="32"/>
  <c r="JI30" i="32"/>
  <c r="JI31" i="32"/>
  <c r="JI32" i="32"/>
  <c r="JI33" i="32"/>
  <c r="JI34" i="32"/>
  <c r="JI35" i="32"/>
  <c r="JI36" i="32"/>
  <c r="JI37" i="32"/>
  <c r="JI38" i="32"/>
  <c r="JI39" i="32"/>
  <c r="GT40" i="32" a="1"/>
  <c r="GU40" i="32" a="1"/>
  <c r="GU49" i="32" s="1"/>
  <c r="GV40" i="32" a="1"/>
  <c r="GX40" i="32" a="1"/>
  <c r="GX41" i="32" s="1"/>
  <c r="GY40" i="32" a="1"/>
  <c r="GY50" i="32" s="1"/>
  <c r="GZ40" i="32" a="1"/>
  <c r="GZ50" i="32" s="1"/>
  <c r="HB40" i="32" a="1"/>
  <c r="HB43" i="32" s="1"/>
  <c r="HC40" i="32" a="1"/>
  <c r="HC51" i="32" s="1"/>
  <c r="HD40" i="32" a="1"/>
  <c r="HD44" i="32" s="1"/>
  <c r="HF40" i="32" a="1"/>
  <c r="HF47" i="32" s="1"/>
  <c r="JI40" i="32"/>
  <c r="JI41" i="32"/>
  <c r="JI42" i="32"/>
  <c r="JI43" i="32"/>
  <c r="JI44" i="32"/>
  <c r="BW45" i="32"/>
  <c r="JI45" i="32"/>
  <c r="JI46" i="32"/>
  <c r="JI47" i="32"/>
  <c r="JI48" i="32"/>
  <c r="JI49" i="32"/>
  <c r="JI50" i="32"/>
  <c r="JI51" i="32"/>
  <c r="GT52" i="32" a="1"/>
  <c r="GT56" i="32" s="1"/>
  <c r="GU52" i="32" a="1"/>
  <c r="GV52" i="32" a="1"/>
  <c r="GV62" i="32" s="1"/>
  <c r="GX52" i="32" a="1"/>
  <c r="GY52" i="32" a="1"/>
  <c r="GY58" i="32" s="1"/>
  <c r="GZ52" i="32" a="1"/>
  <c r="HB52" i="32" a="1"/>
  <c r="HB54" i="32" s="1"/>
  <c r="HC52" i="32" a="1"/>
  <c r="HD52" i="32" a="1"/>
  <c r="HD52" i="32" s="1"/>
  <c r="HR52" i="32" s="1"/>
  <c r="HF52" i="32" a="1"/>
  <c r="JI52" i="32"/>
  <c r="JI53" i="32"/>
  <c r="JI54" i="32"/>
  <c r="JI55" i="32"/>
  <c r="JI56" i="32"/>
  <c r="JI57" i="32"/>
  <c r="JI58" i="32"/>
  <c r="JI59" i="32"/>
  <c r="JI60" i="32"/>
  <c r="JI61" i="32"/>
  <c r="JI62" i="32"/>
  <c r="JI63" i="32"/>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JI64" i="32"/>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JI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JI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JI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JI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JI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JI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JI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JI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JI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JI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JI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JI76" i="32"/>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JI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JI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JI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JI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JI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JI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JI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JI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JI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JI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JI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JI88" i="32"/>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JI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JI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JI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JI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JI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JI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JI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JI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JI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JI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JI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JI100" i="32"/>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JI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JI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JI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JI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JI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JI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JI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JI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JI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JI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JI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JI112" i="32"/>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JI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JI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JI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JI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JI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JI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JI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JI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JI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JI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JI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JI124" i="32"/>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JI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JI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JI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JI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JI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JI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JI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JI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JI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JI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JI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JI136" i="32"/>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JI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JI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JI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JI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JI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JI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JI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JI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JI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JI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JI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JI148" i="32"/>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JI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JI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JI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JI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JI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JI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JI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JI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JI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JI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JI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JI160" i="32"/>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JI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JI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JI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JI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JI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JI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JI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JI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JI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JI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JI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JI172" i="32"/>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JI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JI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JI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JI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JI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JI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JI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JI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JI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JI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JI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JI184" i="32"/>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JI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JI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JI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JI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JI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JI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JI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JI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JI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JI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JI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JI196" i="32"/>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JI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JI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JI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JI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JI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JI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JI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JI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JI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JI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JI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JI208" i="32"/>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JI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JI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JI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JI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JI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JI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JI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JI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JI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JI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JI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JI220" i="32"/>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JI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JI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JI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JI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JI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JI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JI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JI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JI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JI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JI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F142" i="32" l="1"/>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JF19"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JF64" i="32"/>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JF108" i="32"/>
  <c r="AB245" i="32"/>
  <c r="AB246" i="32"/>
  <c r="HB126" i="32"/>
  <c r="IR126" i="32" s="1"/>
  <c r="GY10" i="32"/>
  <c r="JF23"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JF217"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HC36" i="32"/>
  <c r="CE164" i="32"/>
  <c r="CE135" i="32"/>
  <c r="HD162" i="32"/>
  <c r="IT162" i="32" s="1"/>
  <c r="HB112" i="32"/>
  <c r="JF163" i="32"/>
  <c r="GX34" i="32"/>
  <c r="JC72" i="32"/>
  <c r="HF20" i="32"/>
  <c r="GY83" i="32"/>
  <c r="IO83" i="32" s="1"/>
  <c r="HB120" i="32"/>
  <c r="IR120" i="32" s="1"/>
  <c r="JF83" i="32"/>
  <c r="GT180" i="32"/>
  <c r="IJ180" i="32" s="1"/>
  <c r="GY81" i="32"/>
  <c r="HB70" i="32"/>
  <c r="GZ97" i="32"/>
  <c r="GY140" i="32"/>
  <c r="IO140" i="32" s="1"/>
  <c r="GT81" i="32"/>
  <c r="IJ81" i="32" s="1"/>
  <c r="CF145" i="32"/>
  <c r="JB47" i="32"/>
  <c r="CF18" i="32"/>
  <c r="JF40" i="32"/>
  <c r="JF76" i="32"/>
  <c r="GT105" i="32"/>
  <c r="IJ105" i="32" s="1"/>
  <c r="HB133" i="32"/>
  <c r="IR133" i="32" s="1"/>
  <c r="HD103" i="32"/>
  <c r="IT103" i="32" s="1"/>
  <c r="GT104" i="32"/>
  <c r="IJ104" i="32" s="1"/>
  <c r="GV65" i="32"/>
  <c r="GY85" i="32"/>
  <c r="GT145" i="32"/>
  <c r="IJ145" i="32" s="1"/>
  <c r="GY161" i="32"/>
  <c r="IO161" i="32" s="1"/>
  <c r="JC41" i="32"/>
  <c r="GZ115" i="32"/>
  <c r="IP115" i="32" s="1"/>
  <c r="CF29" i="32"/>
  <c r="GU197" i="32"/>
  <c r="JB44" i="32"/>
  <c r="JG39" i="32"/>
  <c r="JF47" i="32"/>
  <c r="JG67" i="32"/>
  <c r="GX15" i="32"/>
  <c r="GX46" i="32"/>
  <c r="JG31" i="32"/>
  <c r="JF55" i="32"/>
  <c r="JF71" i="32"/>
  <c r="JF79" i="32"/>
  <c r="JF99" i="32"/>
  <c r="JG135" i="32"/>
  <c r="JF148" i="32"/>
  <c r="JF172" i="32"/>
  <c r="GV119" i="32"/>
  <c r="GY84" i="32"/>
  <c r="IO84" i="32" s="1"/>
  <c r="GY79" i="32"/>
  <c r="IO79" i="32" s="1"/>
  <c r="HF98" i="32"/>
  <c r="JF31" i="32"/>
  <c r="HB65" i="32"/>
  <c r="HD137" i="32"/>
  <c r="IT137" i="32" s="1"/>
  <c r="GU96" i="32"/>
  <c r="IK96" i="32" s="1"/>
  <c r="GT77" i="32"/>
  <c r="IJ77" i="32" s="1"/>
  <c r="HF94" i="32"/>
  <c r="IV94" i="32" s="1"/>
  <c r="HC157" i="32"/>
  <c r="IS157" i="32" s="1"/>
  <c r="HD76" i="32"/>
  <c r="JB63" i="32"/>
  <c r="GV118" i="32"/>
  <c r="IL118" i="32" s="1"/>
  <c r="GV67" i="32"/>
  <c r="GZ90" i="32"/>
  <c r="IP90" i="32" s="1"/>
  <c r="HF93" i="32"/>
  <c r="IV93" i="32" s="1"/>
  <c r="GX153" i="32"/>
  <c r="IN153" i="32" s="1"/>
  <c r="CD178" i="32"/>
  <c r="HB64" i="32"/>
  <c r="HP64" i="32" s="1"/>
  <c r="HD108" i="32"/>
  <c r="IT108" i="32" s="1"/>
  <c r="JC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C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C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B48" i="32"/>
  <c r="JE20" i="32"/>
  <c r="JG36" i="32"/>
  <c r="JF84" i="32"/>
  <c r="JF92" i="32"/>
  <c r="JF96" i="32"/>
  <c r="JF116" i="32"/>
  <c r="JF120" i="32"/>
  <c r="JF124" i="32"/>
  <c r="JF144" i="32"/>
  <c r="JG176" i="32"/>
  <c r="JF184" i="32"/>
  <c r="JF196" i="32"/>
  <c r="JE200" i="32"/>
  <c r="JF216" i="32"/>
  <c r="JF224"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B56" i="32"/>
  <c r="GX108" i="32"/>
  <c r="IN108" i="32" s="1"/>
  <c r="HC44" i="32"/>
  <c r="GU113" i="32"/>
  <c r="IK113" i="32" s="1"/>
  <c r="GY27" i="32"/>
  <c r="CD184" i="32"/>
  <c r="CE175" i="32"/>
  <c r="HC9" i="32"/>
  <c r="GX4" i="32"/>
  <c r="CF133" i="32"/>
  <c r="GX47" i="32"/>
  <c r="CE17" i="32"/>
  <c r="GZ87" i="32"/>
  <c r="IP87" i="32" s="1"/>
  <c r="HF206" i="32"/>
  <c r="IV206" i="32" s="1"/>
  <c r="GV61" i="32"/>
  <c r="HC14" i="32"/>
  <c r="HC5" i="32"/>
  <c r="JC51" i="32"/>
  <c r="JB68" i="32"/>
  <c r="GX11" i="32"/>
  <c r="HB53" i="32"/>
  <c r="GX43" i="32"/>
  <c r="HC41" i="32"/>
  <c r="GZ198" i="32"/>
  <c r="IP198" i="32" s="1"/>
  <c r="GT208" i="32"/>
  <c r="GU38" i="32"/>
  <c r="HC49" i="32"/>
  <c r="JF44" i="32"/>
  <c r="JF56" i="32"/>
  <c r="JF132" i="32"/>
  <c r="JF192" i="32"/>
  <c r="GU31" i="32"/>
  <c r="HC13" i="32"/>
  <c r="HB29" i="32"/>
  <c r="HB60" i="32"/>
  <c r="GX10" i="32"/>
  <c r="JC40" i="32"/>
  <c r="GU28" i="32"/>
  <c r="HI28" i="32" s="1"/>
  <c r="GX40" i="32"/>
  <c r="HL40" i="32" s="1"/>
  <c r="HL41" i="32" s="1"/>
  <c r="CD26" i="32"/>
  <c r="HB31" i="32"/>
  <c r="ID43" i="32" s="1"/>
  <c r="HD17" i="32"/>
  <c r="GY25" i="32"/>
  <c r="GX105" i="32"/>
  <c r="IN105" i="32" s="1"/>
  <c r="JF28" i="32"/>
  <c r="JF32" i="32"/>
  <c r="JF48" i="32"/>
  <c r="JF52" i="32"/>
  <c r="JF60" i="32"/>
  <c r="JF68" i="32"/>
  <c r="JF72" i="32"/>
  <c r="JF80" i="32"/>
  <c r="JF88" i="32"/>
  <c r="JF104" i="32"/>
  <c r="JF112" i="32"/>
  <c r="JF128" i="32"/>
  <c r="JF136" i="32"/>
  <c r="JF140" i="32"/>
  <c r="JF152" i="32"/>
  <c r="JF156" i="32"/>
  <c r="JF160" i="32"/>
  <c r="JF164" i="32"/>
  <c r="JF168" i="32"/>
  <c r="JF180" i="32"/>
  <c r="JF188" i="32"/>
  <c r="JF200" i="32"/>
  <c r="JF204" i="32"/>
  <c r="JF208" i="32"/>
  <c r="JF212" i="32"/>
  <c r="JF220" i="32"/>
  <c r="JF228" i="32"/>
  <c r="GU35" i="32"/>
  <c r="JF36" i="32"/>
  <c r="HC6" i="32"/>
  <c r="HB38" i="32"/>
  <c r="HB32" i="32"/>
  <c r="GX14" i="32"/>
  <c r="GX7" i="32"/>
  <c r="JF20" i="32"/>
  <c r="JC48" i="32"/>
  <c r="HF115" i="32"/>
  <c r="IV115" i="32" s="1"/>
  <c r="HD89" i="32"/>
  <c r="IT89" i="32" s="1"/>
  <c r="GZ118" i="32"/>
  <c r="IP118" i="32" s="1"/>
  <c r="GX51" i="32"/>
  <c r="HC48" i="32"/>
  <c r="HC42" i="32"/>
  <c r="GZ134" i="32"/>
  <c r="IP134" i="32" s="1"/>
  <c r="GY194" i="32"/>
  <c r="IO194" i="32" s="1"/>
  <c r="JF176" i="32"/>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C44" i="32"/>
  <c r="JB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B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C56" i="32"/>
  <c r="GX42" i="32"/>
  <c r="GX49" i="32"/>
  <c r="HZ49" i="32" s="1"/>
  <c r="HC50" i="32"/>
  <c r="HC43" i="32"/>
  <c r="HC46" i="32"/>
  <c r="GZ125" i="32"/>
  <c r="IP125" i="32" s="1"/>
  <c r="JE220" i="32"/>
  <c r="GT218" i="32"/>
  <c r="IJ218" i="32" s="1"/>
  <c r="GU206" i="32"/>
  <c r="IK206" i="32" s="1"/>
  <c r="HD23" i="32"/>
  <c r="GX71" i="32"/>
  <c r="JF232" i="32"/>
  <c r="GV60" i="32"/>
  <c r="GU119" i="32"/>
  <c r="IK119" i="32" s="1"/>
  <c r="CE16" i="32"/>
  <c r="GU32" i="32"/>
  <c r="GY18" i="32"/>
  <c r="HD22" i="32"/>
  <c r="GV57" i="32"/>
  <c r="JB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C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JE24" i="32"/>
  <c r="JE32" i="32"/>
  <c r="JE48" i="32"/>
  <c r="JE56" i="32"/>
  <c r="JE80" i="32"/>
  <c r="JG96" i="32"/>
  <c r="JE116" i="32"/>
  <c r="JG152" i="32"/>
  <c r="JG180" i="32"/>
  <c r="JG236" i="32"/>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R13" i="31"/>
  <c r="CU13" i="31"/>
  <c r="CQ13" i="31" s="1"/>
  <c r="CE186" i="32"/>
  <c r="CE184" i="32"/>
  <c r="JC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C61" i="32"/>
  <c r="CE133" i="32"/>
  <c r="CE100" i="32"/>
  <c r="CD64" i="32"/>
  <c r="CE42" i="32"/>
  <c r="JE63" i="32"/>
  <c r="JE155"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C45" i="32"/>
  <c r="HD40" i="32"/>
  <c r="HD47" i="32"/>
  <c r="GZ19" i="32"/>
  <c r="GZ21" i="32"/>
  <c r="GT19" i="32"/>
  <c r="GT26" i="32"/>
  <c r="JF91" i="32"/>
  <c r="JF95" i="32"/>
  <c r="JG119" i="32"/>
  <c r="JF139"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JG30" i="32"/>
  <c r="JF74" i="32"/>
  <c r="JG78" i="32"/>
  <c r="JF82" i="32"/>
  <c r="JG86" i="32"/>
  <c r="JG94" i="32"/>
  <c r="JG106" i="32"/>
  <c r="JF110" i="32"/>
  <c r="JG122" i="32"/>
  <c r="JG154" i="32"/>
  <c r="JG174" i="32"/>
  <c r="JG210" i="32"/>
  <c r="CF186" i="32"/>
  <c r="BK149" i="32"/>
  <c r="BK150" i="32" s="1"/>
  <c r="BK151" i="32" s="1"/>
  <c r="BK152" i="32" s="1"/>
  <c r="BK153" i="32" s="1"/>
  <c r="BK154" i="32" s="1"/>
  <c r="BK155" i="32" s="1"/>
  <c r="BK156" i="32" s="1"/>
  <c r="BK157" i="32" s="1"/>
  <c r="BK158" i="32" s="1"/>
  <c r="BK159" i="32" s="1"/>
  <c r="JF241" i="32"/>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JF50" i="32"/>
  <c r="JG50" i="32"/>
  <c r="JF102" i="32"/>
  <c r="JF134" i="32"/>
  <c r="JF142" i="32"/>
  <c r="JF158"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B62" i="32"/>
  <c r="JC62" i="32"/>
  <c r="JB66" i="32"/>
  <c r="JC54" i="32"/>
  <c r="HF56" i="32"/>
  <c r="HF63" i="32"/>
  <c r="HF60" i="32"/>
  <c r="HF62" i="32"/>
  <c r="GZ55" i="32"/>
  <c r="GZ56" i="32"/>
  <c r="GZ57" i="32"/>
  <c r="GZ58" i="32"/>
  <c r="GZ53" i="32"/>
  <c r="GZ59" i="32"/>
  <c r="GU58" i="32"/>
  <c r="GU59" i="32"/>
  <c r="JC50" i="32"/>
  <c r="JB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B41" i="32"/>
  <c r="HD38" i="32"/>
  <c r="HD33" i="32"/>
  <c r="HD29" i="32"/>
  <c r="HD36" i="32"/>
  <c r="GY39" i="32"/>
  <c r="GY38" i="32"/>
  <c r="GY35" i="32"/>
  <c r="GY29" i="32"/>
  <c r="GY33" i="32"/>
  <c r="GY37" i="32"/>
  <c r="GZ61" i="32"/>
  <c r="HB27" i="32"/>
  <c r="GU50" i="32"/>
  <c r="JB45" i="32"/>
  <c r="HF66" i="32"/>
  <c r="GU22" i="32"/>
  <c r="HF45" i="32"/>
  <c r="HF41" i="32"/>
  <c r="JB54" i="32"/>
  <c r="CF131" i="32"/>
  <c r="GZ47" i="32"/>
  <c r="HB102" i="32"/>
  <c r="IR102" i="32" s="1"/>
  <c r="JE111" i="32"/>
  <c r="JC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JG28" i="32"/>
  <c r="JE28" i="32"/>
  <c r="JE36" i="32"/>
  <c r="JF35" i="32"/>
  <c r="JG35" i="32"/>
  <c r="JF43" i="32"/>
  <c r="JG52" i="32"/>
  <c r="JF51" i="32"/>
  <c r="JG60" i="32"/>
  <c r="JG51" i="32"/>
  <c r="JF59" i="32"/>
  <c r="JE60" i="32"/>
  <c r="JG59" i="32"/>
  <c r="JE59" i="32"/>
  <c r="JE68" i="32"/>
  <c r="JF67" i="32"/>
  <c r="JG80" i="32"/>
  <c r="JF75" i="32"/>
  <c r="JG84" i="32"/>
  <c r="JG75" i="32"/>
  <c r="JG76" i="32"/>
  <c r="JG83" i="32"/>
  <c r="JE84" i="32"/>
  <c r="JG91" i="32"/>
  <c r="JG100" i="32"/>
  <c r="JG99" i="32"/>
  <c r="JG108" i="32"/>
  <c r="JG104" i="32"/>
  <c r="JG107" i="32"/>
  <c r="JE124" i="32"/>
  <c r="JG132" i="32"/>
  <c r="JG128" i="32"/>
  <c r="JF123" i="32"/>
  <c r="JE132" i="32"/>
  <c r="JF131" i="32"/>
  <c r="JG131" i="32"/>
  <c r="JF143" i="32"/>
  <c r="JG155" i="32"/>
  <c r="JE156" i="32"/>
  <c r="JG227" i="32"/>
  <c r="JF227" i="32"/>
  <c r="JE227" i="32"/>
  <c r="GX243" i="32"/>
  <c r="IN243" i="32" s="1"/>
  <c r="HC240" i="32"/>
  <c r="IS240" i="32" s="1"/>
  <c r="HC233" i="32"/>
  <c r="IS233" i="32" s="1"/>
  <c r="GY13" i="32"/>
  <c r="GZ25" i="32"/>
  <c r="GY47" i="32"/>
  <c r="HB26" i="32"/>
  <c r="GX32" i="32"/>
  <c r="GU48" i="32"/>
  <c r="GZ54" i="32"/>
  <c r="HF58" i="32"/>
  <c r="HF73" i="32"/>
  <c r="GU21" i="32"/>
  <c r="HW33" i="32" s="1"/>
  <c r="HF51" i="32"/>
  <c r="JE52" i="32"/>
  <c r="JB65" i="32"/>
  <c r="HF22" i="32"/>
  <c r="JG123" i="32"/>
  <c r="JG124" i="32"/>
  <c r="GZ46" i="32"/>
  <c r="HB106" i="32"/>
  <c r="IR106" i="32" s="1"/>
  <c r="CD125" i="32"/>
  <c r="JG143" i="32"/>
  <c r="JG43" i="32"/>
  <c r="HF52" i="32"/>
  <c r="GU103" i="32"/>
  <c r="IK103" i="32" s="1"/>
  <c r="CD101" i="32"/>
  <c r="GX31" i="32"/>
  <c r="GZ4" i="32"/>
  <c r="HN4" i="32" s="1"/>
  <c r="CD144" i="32"/>
  <c r="M21" i="31"/>
  <c r="JE92" i="32"/>
  <c r="GY127" i="32"/>
  <c r="IO127" i="32" s="1"/>
  <c r="CD164" i="32"/>
  <c r="GY34" i="32"/>
  <c r="HB88" i="32"/>
  <c r="GT5" i="32"/>
  <c r="CD43" i="32"/>
  <c r="CG98" i="32"/>
  <c r="CF56" i="32"/>
  <c r="CF25" i="32"/>
  <c r="HF11" i="32"/>
  <c r="HD35" i="32"/>
  <c r="HF59" i="32"/>
  <c r="JB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C75" i="32"/>
  <c r="JB71" i="32"/>
  <c r="JC69" i="32"/>
  <c r="JB67" i="32"/>
  <c r="HD75" i="32"/>
  <c r="HD64" i="32"/>
  <c r="HD73" i="32"/>
  <c r="IF85" i="32" s="1"/>
  <c r="HD72" i="32"/>
  <c r="HD65" i="32"/>
  <c r="GY66" i="32"/>
  <c r="GY75" i="32"/>
  <c r="GY65" i="32"/>
  <c r="GY70" i="32"/>
  <c r="GY72" i="32"/>
  <c r="GY67" i="32"/>
  <c r="GT73" i="32"/>
  <c r="GT69" i="32"/>
  <c r="GT68" i="32"/>
  <c r="GT67" i="32"/>
  <c r="GT65" i="32"/>
  <c r="JC53" i="32"/>
  <c r="JB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JG44" i="32"/>
  <c r="JF39" i="32"/>
  <c r="JG40" i="32"/>
  <c r="JE64" i="32"/>
  <c r="JG63" i="32"/>
  <c r="JG64" i="32"/>
  <c r="JG72" i="32"/>
  <c r="JE72" i="32"/>
  <c r="JG71" i="32"/>
  <c r="JG79" i="32"/>
  <c r="JE88" i="32"/>
  <c r="JF87" i="32"/>
  <c r="JG87" i="32"/>
  <c r="JG88" i="32"/>
  <c r="JG92" i="32"/>
  <c r="JG93" i="32"/>
  <c r="JE104" i="32"/>
  <c r="JE103" i="32"/>
  <c r="JG103" i="32"/>
  <c r="JE112" i="32"/>
  <c r="JG112" i="32"/>
  <c r="JG111" i="32"/>
  <c r="JF119" i="32"/>
  <c r="JE128" i="32"/>
  <c r="JG127" i="32"/>
  <c r="JG144" i="32"/>
  <c r="JE136" i="32"/>
  <c r="JF135" i="32"/>
  <c r="JG139" i="32"/>
  <c r="JE140" i="32"/>
  <c r="JE148" i="32"/>
  <c r="JG156" i="32"/>
  <c r="JG148" i="32"/>
  <c r="JG151" i="32"/>
  <c r="JF159" i="32"/>
  <c r="JE160" i="32"/>
  <c r="JG160" i="32"/>
  <c r="JG168" i="32"/>
  <c r="JE168" i="32"/>
  <c r="JG167" i="32"/>
  <c r="JE172" i="32"/>
  <c r="JF171" i="32"/>
  <c r="JG172" i="32"/>
  <c r="JG171" i="32"/>
  <c r="JE176" i="32"/>
  <c r="JG175" i="32"/>
  <c r="JE179" i="32"/>
  <c r="JF179" i="32"/>
  <c r="JE184" i="32"/>
  <c r="JG192" i="32"/>
  <c r="JG188" i="32"/>
  <c r="JG183" i="32"/>
  <c r="JF187" i="32"/>
  <c r="JE187" i="32"/>
  <c r="JG187" i="32"/>
  <c r="JF191" i="32"/>
  <c r="JE192" i="32"/>
  <c r="JG191" i="32"/>
  <c r="JE196" i="32"/>
  <c r="JG200" i="32"/>
  <c r="JG204" i="32"/>
  <c r="JG196" i="32"/>
  <c r="JG199" i="32"/>
  <c r="JF203" i="32"/>
  <c r="JG216" i="32"/>
  <c r="JG212" i="32"/>
  <c r="JG208" i="32"/>
  <c r="JG207" i="32"/>
  <c r="JE208" i="32"/>
  <c r="JE212" i="32"/>
  <c r="JG211" i="32"/>
  <c r="JF211" i="32"/>
  <c r="JG215" i="32"/>
  <c r="JG224" i="32"/>
  <c r="JF219" i="32"/>
  <c r="JG219" i="32"/>
  <c r="JG223" i="32"/>
  <c r="JF223" i="32"/>
  <c r="JE224" i="32"/>
  <c r="JE223" i="32"/>
  <c r="JG235" i="32"/>
  <c r="HC242" i="32"/>
  <c r="IS242" i="32" s="1"/>
  <c r="GX239" i="32"/>
  <c r="HC236" i="32"/>
  <c r="IS236" i="32" s="1"/>
  <c r="HD14" i="32"/>
  <c r="IF26" i="32" s="1"/>
  <c r="GZ17" i="32"/>
  <c r="GZ63" i="32"/>
  <c r="GT16" i="32"/>
  <c r="HB18" i="32"/>
  <c r="GY41" i="32"/>
  <c r="JG48" i="32"/>
  <c r="GT24" i="32"/>
  <c r="HF75" i="32"/>
  <c r="HF72" i="32"/>
  <c r="GU25" i="32"/>
  <c r="JG32" i="32"/>
  <c r="HF42" i="32"/>
  <c r="JB46" i="32"/>
  <c r="HF26" i="32"/>
  <c r="JG55" i="32"/>
  <c r="JB73" i="32"/>
  <c r="JF103" i="32"/>
  <c r="GT135" i="32"/>
  <c r="IJ135" i="32" s="1"/>
  <c r="GZ51" i="32"/>
  <c r="CD135" i="32"/>
  <c r="GY156" i="32"/>
  <c r="IO156" i="32" s="1"/>
  <c r="GV187" i="32"/>
  <c r="IL187" i="32" s="1"/>
  <c r="JB75" i="32"/>
  <c r="GY151" i="32"/>
  <c r="IO151" i="32" s="1"/>
  <c r="CD171" i="32"/>
  <c r="GZ173" i="32"/>
  <c r="IP173" i="32" s="1"/>
  <c r="GZ175" i="32"/>
  <c r="IP175" i="32" s="1"/>
  <c r="HB184" i="32"/>
  <c r="JE216" i="32"/>
  <c r="HD42" i="32"/>
  <c r="GT51" i="32"/>
  <c r="HD62" i="32"/>
  <c r="JG116" i="32"/>
  <c r="GT122" i="32"/>
  <c r="IJ122" i="32" s="1"/>
  <c r="HD119" i="32"/>
  <c r="IT119" i="32" s="1"/>
  <c r="GX129" i="32"/>
  <c r="IN129" i="32" s="1"/>
  <c r="GZ165" i="32"/>
  <c r="IP165" i="32" s="1"/>
  <c r="HC126" i="32"/>
  <c r="IS126" i="32" s="1"/>
  <c r="GU171" i="32"/>
  <c r="IK171" i="32" s="1"/>
  <c r="CF150" i="32"/>
  <c r="JE108" i="32"/>
  <c r="GU174" i="32"/>
  <c r="IK174" i="32" s="1"/>
  <c r="GV195" i="32"/>
  <c r="IL195" i="32" s="1"/>
  <c r="JG47" i="32"/>
  <c r="HD50" i="32"/>
  <c r="HD4" i="32"/>
  <c r="HR4" i="32" s="1"/>
  <c r="GZ6" i="32"/>
  <c r="GT125" i="32"/>
  <c r="IJ125" i="32" s="1"/>
  <c r="JG120" i="32"/>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JE218" i="32"/>
  <c r="L69" i="39"/>
  <c r="R51" i="39"/>
  <c r="CH50" i="89"/>
  <c r="G11" i="39"/>
  <c r="G40" i="39"/>
  <c r="G69" i="39"/>
  <c r="D1745" i="108"/>
  <c r="D1769" i="108" s="1"/>
  <c r="D1775" i="108" s="1"/>
  <c r="H1745" i="108"/>
  <c r="L2331" i="36"/>
  <c r="JF175" i="32"/>
  <c r="JF235" i="32"/>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B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JF16" i="32"/>
  <c r="JE25" i="32"/>
  <c r="JG45" i="32"/>
  <c r="JE65" i="32"/>
  <c r="JE77" i="32"/>
  <c r="JG81" i="32"/>
  <c r="JG137" i="32"/>
  <c r="DU138" i="32"/>
  <c r="DT183" i="32"/>
  <c r="DX195" i="32"/>
  <c r="EB195" i="32"/>
  <c r="EA200" i="32"/>
  <c r="DY206" i="32"/>
  <c r="EB211" i="32"/>
  <c r="DZ213" i="32"/>
  <c r="DT223" i="32"/>
  <c r="DZ225" i="32"/>
  <c r="DV233" i="32"/>
  <c r="DZ233" i="32"/>
  <c r="DY234" i="32"/>
  <c r="CF40" i="32"/>
  <c r="A187" i="23"/>
  <c r="A179" i="23"/>
  <c r="A171" i="23"/>
  <c r="A163" i="23"/>
  <c r="A155" i="23"/>
  <c r="A147" i="23"/>
  <c r="JE19" i="32"/>
  <c r="JF22" i="32"/>
  <c r="JE27" i="32"/>
  <c r="JE35" i="32"/>
  <c r="JG38" i="32"/>
  <c r="JE43" i="32"/>
  <c r="JE47" i="32"/>
  <c r="JE51" i="32"/>
  <c r="JE55" i="32"/>
  <c r="JG62" i="32"/>
  <c r="JG66" i="32"/>
  <c r="JE75" i="32"/>
  <c r="JE83" i="32"/>
  <c r="JF86" i="32"/>
  <c r="JE91" i="32"/>
  <c r="JE107" i="32"/>
  <c r="JF114" i="32"/>
  <c r="JE135" i="32"/>
  <c r="JG142" i="32"/>
  <c r="JE151" i="32"/>
  <c r="JF154" i="32"/>
  <c r="JE159" i="32"/>
  <c r="JE163" i="32"/>
  <c r="JG170" i="32"/>
  <c r="JF174" i="32"/>
  <c r="JE183" i="32"/>
  <c r="JE195" i="32"/>
  <c r="JE199" i="32"/>
  <c r="JE207" i="32"/>
  <c r="JE211" i="32"/>
  <c r="JE215" i="32"/>
  <c r="JF222" i="32"/>
  <c r="K997" i="23"/>
  <c r="JF117" i="32"/>
  <c r="JG34" i="32"/>
  <c r="JE39" i="32"/>
  <c r="JF42" i="32"/>
  <c r="JG134" i="32"/>
  <c r="JG82" i="32"/>
  <c r="JE23" i="32"/>
  <c r="JE143" i="32"/>
  <c r="JG54" i="32"/>
  <c r="JF214" i="32"/>
  <c r="JE67" i="32"/>
  <c r="JF34" i="32"/>
  <c r="JG46" i="32"/>
  <c r="JG150" i="32"/>
  <c r="JF182" i="32"/>
  <c r="JF170" i="32"/>
  <c r="AD729" i="23"/>
  <c r="AB586" i="23"/>
  <c r="A387" i="23"/>
  <c r="A400" i="23"/>
  <c r="A3" i="23"/>
  <c r="A43" i="23"/>
  <c r="A11" i="23"/>
  <c r="A19" i="23"/>
  <c r="JF236" i="32"/>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JG186" i="32"/>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JG74" i="32"/>
  <c r="JG98" i="32"/>
  <c r="JG114" i="32"/>
  <c r="JG130" i="32"/>
  <c r="JG138" i="32"/>
  <c r="JG146" i="32"/>
  <c r="JG166" i="32"/>
  <c r="JG178" i="32"/>
  <c r="JG194" i="32"/>
  <c r="JE210" i="32"/>
  <c r="JG218" i="32"/>
  <c r="JG222"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JF30" i="32"/>
  <c r="JF38" i="32"/>
  <c r="JF62" i="32"/>
  <c r="JF66" i="32"/>
  <c r="JF70" i="32"/>
  <c r="JF78" i="32"/>
  <c r="JF94" i="32"/>
  <c r="JF118" i="32"/>
  <c r="JF122" i="32"/>
  <c r="JF126" i="32"/>
  <c r="JF202" i="32"/>
  <c r="JF226" i="32"/>
  <c r="JF230" i="32"/>
  <c r="JF23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JF100" i="32"/>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JG42" i="32"/>
  <c r="JE147" i="32"/>
  <c r="JE115" i="32"/>
  <c r="JF178" i="32"/>
  <c r="JF98" i="32"/>
  <c r="JG182" i="32"/>
  <c r="JE71" i="32"/>
  <c r="JE167" i="32"/>
  <c r="JG214" i="32"/>
  <c r="JE119" i="32"/>
  <c r="JE203" i="32"/>
  <c r="JE198" i="32"/>
  <c r="JG202" i="32"/>
  <c r="JF130" i="32"/>
  <c r="JE231" i="32"/>
  <c r="JE99" i="32"/>
  <c r="JE127" i="32"/>
  <c r="JG226" i="32"/>
  <c r="JF146" i="32"/>
  <c r="JF26" i="32"/>
  <c r="JG126" i="32"/>
  <c r="JG24" i="32"/>
  <c r="JE40" i="32"/>
  <c r="JE44" i="32"/>
  <c r="JG56" i="32"/>
  <c r="JE76" i="32"/>
  <c r="JE100" i="32"/>
  <c r="JE120" i="32"/>
  <c r="JE144" i="32"/>
  <c r="JE188" i="32"/>
  <c r="JE228" i="32"/>
  <c r="JE236"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JE31" i="32"/>
  <c r="JE79" i="32"/>
  <c r="JE87" i="32"/>
  <c r="JE123" i="32"/>
  <c r="JE131" i="32"/>
  <c r="JE139" i="32"/>
  <c r="JE171" i="32"/>
  <c r="JE175" i="32"/>
  <c r="JE191" i="32"/>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JE29" i="32"/>
  <c r="JE45" i="32"/>
  <c r="JE53" i="32"/>
  <c r="JE97" i="32"/>
  <c r="JE121" i="32"/>
  <c r="JE189"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JG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JG22" i="32"/>
  <c r="JF27" i="32"/>
  <c r="JG20" i="32"/>
  <c r="JG19" i="32"/>
  <c r="JG23" i="32"/>
  <c r="JG18" i="32"/>
  <c r="HV177" i="32"/>
  <c r="HL148" i="32"/>
  <c r="HZ160" i="32"/>
  <c r="CJ45" i="32"/>
  <c r="CZ45" i="32" s="1"/>
  <c r="DA45" i="32" s="1"/>
  <c r="EB69" i="32"/>
  <c r="EB81" i="32"/>
  <c r="EB97" i="32"/>
  <c r="EB101" i="32"/>
  <c r="EB109" i="32"/>
  <c r="LK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C76" i="32"/>
  <c r="JC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B57" i="32"/>
  <c r="JC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JG16" i="32"/>
  <c r="JE16" i="32"/>
  <c r="JG68" i="32"/>
  <c r="JF63" i="32"/>
  <c r="JG95" i="32"/>
  <c r="JE95" i="32"/>
  <c r="JE96" i="32"/>
  <c r="JF107" i="32"/>
  <c r="JF111" i="32"/>
  <c r="JG115" i="32"/>
  <c r="JF115" i="32"/>
  <c r="JF127" i="32"/>
  <c r="JG136" i="32"/>
  <c r="JG140" i="32"/>
  <c r="JG147" i="32"/>
  <c r="JF147" i="32"/>
  <c r="JE152" i="32"/>
  <c r="JF151" i="32"/>
  <c r="JF155" i="32"/>
  <c r="JG159" i="32"/>
  <c r="JG164" i="32"/>
  <c r="JE164" i="32"/>
  <c r="JG163" i="32"/>
  <c r="JF167" i="32"/>
  <c r="JG179" i="32"/>
  <c r="JE180" i="32"/>
  <c r="JG184" i="32"/>
  <c r="JF183" i="32"/>
  <c r="JG195" i="32"/>
  <c r="JF195" i="32"/>
  <c r="JF199" i="32"/>
  <c r="JG203" i="32"/>
  <c r="JE204" i="32"/>
  <c r="JF207" i="32"/>
  <c r="JG213" i="32"/>
  <c r="JF215" i="32"/>
  <c r="JG228" i="32"/>
  <c r="JE219" i="32"/>
  <c r="JG220" i="32"/>
  <c r="JF231" i="32"/>
  <c r="JG232" i="32"/>
  <c r="JG231" i="32"/>
  <c r="JE232" i="32"/>
  <c r="JG238" i="32"/>
  <c r="JG234" i="32"/>
  <c r="DX130" i="32"/>
  <c r="EB202" i="32"/>
  <c r="DX238" i="32"/>
  <c r="JF18" i="32"/>
  <c r="JG26" i="32"/>
  <c r="JF46" i="32"/>
  <c r="JF54" i="32"/>
  <c r="JG58" i="32"/>
  <c r="JF58" i="32"/>
  <c r="JG70" i="32"/>
  <c r="JF90" i="32"/>
  <c r="JG90" i="32"/>
  <c r="JG102" i="32"/>
  <c r="JF106" i="32"/>
  <c r="JG110" i="32"/>
  <c r="JG118" i="32"/>
  <c r="JF138" i="32"/>
  <c r="JF150" i="32"/>
  <c r="JG158" i="32"/>
  <c r="JF162" i="32"/>
  <c r="JG162" i="32"/>
  <c r="JF166" i="32"/>
  <c r="JF186" i="32"/>
  <c r="JF190" i="32"/>
  <c r="JG190" i="32"/>
  <c r="JF194" i="32"/>
  <c r="JG198" i="32"/>
  <c r="JF198" i="32"/>
  <c r="JF206" i="32"/>
  <c r="JG206" i="32"/>
  <c r="JF210" i="32"/>
  <c r="JF218" i="32"/>
  <c r="JF242" i="32"/>
  <c r="JG230"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JG21" i="32"/>
  <c r="JE34" i="32"/>
  <c r="JE42" i="32"/>
  <c r="JE50" i="32"/>
  <c r="JF61" i="32"/>
  <c r="JG65" i="32"/>
  <c r="JG69" i="32"/>
  <c r="JG73" i="32"/>
  <c r="JG77" i="32"/>
  <c r="JE82" i="32"/>
  <c r="JE86" i="32"/>
  <c r="JG89" i="32"/>
  <c r="JE94" i="32"/>
  <c r="JG101" i="32"/>
  <c r="JE106" i="32"/>
  <c r="JG109" i="32"/>
  <c r="JG117" i="32"/>
  <c r="JG125" i="32"/>
  <c r="JE130" i="32"/>
  <c r="JG141" i="32"/>
  <c r="JE146" i="32"/>
  <c r="JG149" i="32"/>
  <c r="JG157" i="32"/>
  <c r="JE162" i="32"/>
  <c r="JG169" i="32"/>
  <c r="JE174" i="32"/>
  <c r="JE178" i="32"/>
  <c r="JE186" i="32"/>
  <c r="JG197" i="32"/>
  <c r="JG201" i="32"/>
  <c r="JG205" i="32"/>
  <c r="JE214" i="32"/>
  <c r="JG217" i="32"/>
  <c r="JG221" i="32"/>
  <c r="JG237"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JE242" i="32"/>
  <c r="JE74" i="32"/>
  <c r="JG129" i="32"/>
  <c r="JE217" i="32"/>
  <c r="JG53" i="32"/>
  <c r="JG61" i="32"/>
  <c r="JE205" i="32"/>
  <c r="JE126" i="32"/>
  <c r="JE69" i="32"/>
  <c r="JF169" i="32"/>
  <c r="JG177" i="32"/>
  <c r="JE78" i="32"/>
  <c r="JE66" i="32"/>
  <c r="JE141" i="32"/>
  <c r="JE149" i="32"/>
  <c r="JF197" i="32"/>
  <c r="JE41" i="32"/>
  <c r="JE117" i="32"/>
  <c r="JF141" i="32"/>
  <c r="JE150" i="32"/>
  <c r="JE54" i="32"/>
  <c r="JE230"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JE17" i="32"/>
  <c r="JF29" i="32"/>
  <c r="JE37" i="32"/>
  <c r="JF45" i="32"/>
  <c r="JF49" i="32"/>
  <c r="JF53" i="32"/>
  <c r="JF57" i="32"/>
  <c r="JE61" i="32"/>
  <c r="JE73" i="32"/>
  <c r="JE81" i="32"/>
  <c r="JE85" i="32"/>
  <c r="JE89" i="32"/>
  <c r="JF97" i="32"/>
  <c r="JE101" i="32"/>
  <c r="JE109" i="32"/>
  <c r="JF113" i="32"/>
  <c r="JF121" i="32"/>
  <c r="JF133" i="32"/>
  <c r="JE137" i="32"/>
  <c r="JF145" i="32"/>
  <c r="JE153" i="32"/>
  <c r="JF165" i="32"/>
  <c r="JF181" i="32"/>
  <c r="JF189" i="32"/>
  <c r="JE193" i="32"/>
  <c r="JF201" i="32"/>
  <c r="JE209" i="32"/>
  <c r="JE213" i="32"/>
  <c r="JF225" i="32"/>
  <c r="JE233" i="32"/>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JE235" i="32"/>
  <c r="AA236" i="32"/>
  <c r="JG242" i="32"/>
  <c r="JG243" i="32"/>
  <c r="JF243"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JE239"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JF25" i="32"/>
  <c r="JF33" i="32"/>
  <c r="JG41" i="32"/>
  <c r="JE58" i="32"/>
  <c r="JE62" i="32"/>
  <c r="JG29" i="32"/>
  <c r="JF73" i="32"/>
  <c r="JF81" i="32"/>
  <c r="JG105" i="32"/>
  <c r="JG121" i="32"/>
  <c r="JE18" i="32"/>
  <c r="JE98" i="32"/>
  <c r="JF93" i="32"/>
  <c r="JE134" i="32"/>
  <c r="JF209" i="32"/>
  <c r="JG17" i="32"/>
  <c r="JE22" i="32"/>
  <c r="JE49" i="32"/>
  <c r="JF37" i="32"/>
  <c r="JF41" i="32"/>
  <c r="JE57" i="32"/>
  <c r="JE110" i="32"/>
  <c r="JE129" i="32"/>
  <c r="JE161" i="32"/>
  <c r="JF125" i="32"/>
  <c r="JE142" i="32"/>
  <c r="JE202" i="32"/>
  <c r="JF137" i="32"/>
  <c r="JE194" i="32"/>
  <c r="JE221" i="32"/>
  <c r="JG193" i="32"/>
  <c r="JF213" i="32"/>
  <c r="JG209" i="32"/>
  <c r="JE177" i="32"/>
  <c r="JF17" i="32"/>
  <c r="JE33" i="32"/>
  <c r="JF129" i="32"/>
  <c r="JE118" i="32"/>
  <c r="JF173" i="32"/>
  <c r="JF221" i="32"/>
  <c r="JE173" i="32"/>
  <c r="JF233" i="32"/>
  <c r="JE30" i="32"/>
  <c r="JE185" i="32"/>
  <c r="JE197" i="32"/>
  <c r="JE225" i="32"/>
  <c r="JG85" i="32"/>
  <c r="JE170" i="32"/>
  <c r="JF69" i="32"/>
  <c r="JG181" i="32"/>
  <c r="JE90" i="32"/>
  <c r="JF89" i="32"/>
  <c r="JF161" i="32"/>
  <c r="JF77" i="32"/>
  <c r="JF21" i="32"/>
  <c r="JE26" i="32"/>
  <c r="JG33" i="32"/>
  <c r="JG49" i="32"/>
  <c r="JG57" i="32"/>
  <c r="JE21" i="32"/>
  <c r="JG113" i="32"/>
  <c r="JE114" i="32"/>
  <c r="JE169" i="32"/>
  <c r="JF105" i="32"/>
  <c r="JF109" i="32"/>
  <c r="JG153" i="32"/>
  <c r="JF177" i="32"/>
  <c r="JE182" i="32"/>
  <c r="JG185" i="32"/>
  <c r="JG25" i="32"/>
  <c r="JE46" i="32"/>
  <c r="JF85" i="32"/>
  <c r="JG173" i="32"/>
  <c r="JE138" i="32"/>
  <c r="JE154" i="32"/>
  <c r="JE190" i="32"/>
  <c r="JE113" i="32"/>
  <c r="JE122" i="32"/>
  <c r="JF193" i="32"/>
  <c r="JE201" i="32"/>
  <c r="JE181" i="32"/>
  <c r="JE158" i="32"/>
  <c r="JG97" i="32"/>
  <c r="JF153" i="32"/>
  <c r="JE226" i="32"/>
  <c r="JE222" i="32"/>
  <c r="JG233" i="32"/>
  <c r="JF65" i="32"/>
  <c r="JG189" i="32"/>
  <c r="JG145" i="32"/>
  <c r="JG229" i="32"/>
  <c r="JE165" i="32"/>
  <c r="JE38" i="32"/>
  <c r="JF101" i="32"/>
  <c r="JG37" i="32"/>
  <c r="JG133" i="32"/>
  <c r="JF157" i="32"/>
  <c r="JF237" i="32"/>
  <c r="JE237" i="32"/>
  <c r="JF239" i="32"/>
  <c r="JE93" i="32"/>
  <c r="JE157" i="32"/>
  <c r="JE125" i="32"/>
  <c r="JE133" i="32"/>
  <c r="JE102" i="32"/>
  <c r="JG161" i="32"/>
  <c r="JG165" i="32"/>
  <c r="JE166" i="32"/>
  <c r="JF205" i="32"/>
  <c r="JE70" i="32"/>
  <c r="JE105" i="32"/>
  <c r="JF149" i="32"/>
  <c r="JE206" i="32"/>
  <c r="JE145" i="32"/>
  <c r="JF185" i="32"/>
  <c r="JG225" i="32"/>
  <c r="JE234" i="32"/>
  <c r="JF229" i="32"/>
  <c r="JE229" i="32"/>
  <c r="JF240" i="32"/>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E238" i="32"/>
  <c r="JF238" i="32"/>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JG240" i="32"/>
  <c r="JG241" i="32"/>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JE240" i="32"/>
  <c r="CS239" i="32"/>
  <c r="JE241"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EM30" i="31"/>
  <c r="BB212" i="23"/>
  <c r="BB217" i="23"/>
  <c r="CH39" i="32"/>
  <c r="CZ108" i="32"/>
  <c r="DA108" i="32" s="1"/>
  <c r="CH37" i="32"/>
  <c r="CH69" i="32"/>
  <c r="LL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K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Q31" i="31" s="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K45" i="32"/>
  <c r="CZ33" i="32"/>
  <c r="DA33" i="32" s="1"/>
  <c r="LL35" i="32"/>
  <c r="CZ47" i="32"/>
  <c r="DA47" i="32" s="1"/>
  <c r="LK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N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L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K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L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K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HE13"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K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K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L50" i="32"/>
  <c r="LK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K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L18" i="32"/>
  <c r="LK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K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K103" i="32"/>
  <c r="LL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L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K35" i="32"/>
  <c r="CX94" i="32"/>
  <c r="CY94" i="32" s="1"/>
  <c r="CJ93" i="32"/>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K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L33" i="32"/>
  <c r="LK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L43" i="32"/>
  <c r="LK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K37" i="32"/>
  <c r="CI106" i="32"/>
  <c r="LL92" i="32"/>
  <c r="LK116" i="32"/>
  <c r="LK41" i="32"/>
  <c r="LL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L30" i="32"/>
  <c r="LK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J282" i="32" l="1"/>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L84" i="32"/>
  <c r="CX77" i="32"/>
  <c r="CY77" i="32" s="1"/>
  <c r="CZ96" i="32"/>
  <c r="DA96" i="32" s="1"/>
  <c r="GC198" i="32"/>
  <c r="GC199" i="32" s="1"/>
  <c r="GC200" i="32" s="1"/>
  <c r="GC201" i="32" s="1"/>
  <c r="GC202" i="32" s="1"/>
  <c r="GC203" i="32" s="1"/>
  <c r="GC204" i="32" s="1"/>
  <c r="GC205" i="32" s="1"/>
  <c r="GC206" i="32" s="1"/>
  <c r="GC207" i="32" s="1"/>
  <c r="LK108" i="32"/>
  <c r="BB272" i="32"/>
  <c r="GI197" i="32"/>
  <c r="BB278" i="32"/>
  <c r="LV239" i="32"/>
  <c r="CZ70" i="32"/>
  <c r="DA70" i="32" s="1"/>
  <c r="LV232" i="32"/>
  <c r="GD221" i="32"/>
  <c r="LV235" i="32"/>
  <c r="LV243" i="32"/>
  <c r="LV237" i="32"/>
  <c r="LV241" i="32"/>
  <c r="EU30" i="31"/>
  <c r="EN30" i="31"/>
  <c r="EL30" i="31"/>
  <c r="ER30"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V250" i="32" s="1"/>
  <c r="Y990" i="23"/>
  <c r="E253" i="32"/>
  <c r="LV253" i="32" s="1"/>
  <c r="Y1002" i="23"/>
  <c r="Y14" i="23"/>
  <c r="AG14" i="23" s="1"/>
  <c r="Y830" i="23"/>
  <c r="Y428" i="23"/>
  <c r="AG428" i="23" s="1"/>
  <c r="AG691" i="23"/>
  <c r="Y979" i="23"/>
  <c r="Y992" i="23"/>
  <c r="Y996" i="23"/>
  <c r="E252" i="32"/>
  <c r="LV252" i="32" s="1"/>
  <c r="Y998" i="23"/>
  <c r="E249" i="32"/>
  <c r="LV249" i="32" s="1"/>
  <c r="Y986" i="23"/>
  <c r="Y973" i="23"/>
  <c r="Y1010" i="23"/>
  <c r="F255" i="32" s="1"/>
  <c r="LW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V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V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V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V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V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V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V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K112" i="32"/>
  <c r="CZ100" i="32"/>
  <c r="DA100" i="32" s="1"/>
  <c r="LL26" i="32"/>
  <c r="CZ38" i="32"/>
  <c r="DA38" i="32" s="1"/>
  <c r="LL36" i="32"/>
  <c r="CZ48" i="32"/>
  <c r="DA48" i="32" s="1"/>
  <c r="LL76" i="32"/>
  <c r="CZ88" i="32"/>
  <c r="DA88" i="32" s="1"/>
  <c r="LK107" i="32"/>
  <c r="CZ95" i="32"/>
  <c r="DA95" i="32" s="1"/>
  <c r="LL51" i="32"/>
  <c r="CZ63" i="32"/>
  <c r="DA63" i="32" s="1"/>
  <c r="LL94" i="32"/>
  <c r="CZ106" i="32"/>
  <c r="DA106" i="32" s="1"/>
  <c r="LK48" i="32"/>
  <c r="CZ36" i="32"/>
  <c r="DA36" i="32" s="1"/>
  <c r="LL32" i="32"/>
  <c r="CZ44" i="32"/>
  <c r="DA44" i="32" s="1"/>
  <c r="LK80" i="32"/>
  <c r="CZ68" i="32"/>
  <c r="DA68" i="32" s="1"/>
  <c r="LL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L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V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V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V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V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V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LV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V246" i="32" s="1"/>
  <c r="E51" i="32"/>
  <c r="AH878" i="23"/>
  <c r="AH53" i="23"/>
  <c r="EM23" i="31"/>
  <c r="AH191" i="23"/>
  <c r="IM16" i="32"/>
  <c r="E107" i="32"/>
  <c r="E40" i="32"/>
  <c r="E222" i="32"/>
  <c r="LV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V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K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V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L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V224" i="32" s="1"/>
  <c r="AD998" i="23"/>
  <c r="BA57" i="32"/>
  <c r="BB68" i="32"/>
  <c r="BB56" i="32"/>
  <c r="BA60" i="32"/>
  <c r="BA61" i="32"/>
  <c r="EN28" i="31"/>
  <c r="AH322" i="23"/>
  <c r="E83" i="32"/>
  <c r="H83" i="32" s="1"/>
  <c r="AH161" i="23"/>
  <c r="AH429" i="23"/>
  <c r="AH428" i="23"/>
  <c r="S964" i="23"/>
  <c r="AD985" i="23"/>
  <c r="AG985" i="23" s="1"/>
  <c r="LK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LV225" i="32" s="1"/>
  <c r="AH415" i="23"/>
  <c r="BU63" i="32"/>
  <c r="IG21" i="32"/>
  <c r="AH891" i="23"/>
  <c r="AH162" i="23"/>
  <c r="AH713" i="23"/>
  <c r="EV28" i="31"/>
  <c r="AH365" i="23"/>
  <c r="AH366" i="23"/>
  <c r="AH391" i="23"/>
  <c r="AH406" i="23"/>
  <c r="E104" i="32"/>
  <c r="AH476" i="23"/>
  <c r="AH477" i="23"/>
  <c r="AH678" i="23"/>
  <c r="E172" i="32"/>
  <c r="EM28" i="31"/>
  <c r="LK88" i="32"/>
  <c r="IG135" i="32"/>
  <c r="IG123" i="32"/>
  <c r="BA218" i="32"/>
  <c r="II131" i="32"/>
  <c r="II146" i="32"/>
  <c r="IG189" i="32"/>
  <c r="BA53" i="32"/>
  <c r="LK93" i="32"/>
  <c r="LL56" i="32"/>
  <c r="GC173" i="32"/>
  <c r="GC174" i="32" s="1"/>
  <c r="GC175" i="32" s="1"/>
  <c r="GC176" i="32" s="1"/>
  <c r="GC177" i="32" s="1"/>
  <c r="GC178" i="32" s="1"/>
  <c r="GC179" i="32" s="1"/>
  <c r="GC180" i="32" s="1"/>
  <c r="GC181" i="32" s="1"/>
  <c r="GC182" i="32" s="1"/>
  <c r="GC183" i="32" s="1"/>
  <c r="BB64" i="32"/>
  <c r="BA52" i="32"/>
  <c r="LL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K60" i="32"/>
  <c r="LK100" i="32"/>
  <c r="LK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L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K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L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K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L40" i="32"/>
  <c r="II185" i="32"/>
  <c r="IC79" i="32"/>
  <c r="HY72" i="32"/>
  <c r="II157" i="32"/>
  <c r="IG130" i="32"/>
  <c r="HY53" i="32"/>
  <c r="LK64" i="32"/>
  <c r="BB52" i="32"/>
  <c r="LK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K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L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L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L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L70" i="32"/>
  <c r="LK94" i="32"/>
  <c r="LK68" i="32"/>
  <c r="LL44" i="32"/>
  <c r="IG221" i="32"/>
  <c r="II214" i="32"/>
  <c r="II222" i="32"/>
  <c r="HY155" i="32"/>
  <c r="IG156" i="32"/>
  <c r="IG18" i="32"/>
  <c r="HY142" i="32"/>
  <c r="HY152" i="32"/>
  <c r="IC39" i="32"/>
  <c r="LK58" i="32"/>
  <c r="IC34" i="32"/>
  <c r="HY41" i="32"/>
  <c r="IQ28" i="32"/>
  <c r="IU22" i="32"/>
  <c r="IC225" i="32"/>
  <c r="IG124" i="32"/>
  <c r="IQ17" i="32"/>
  <c r="HY129" i="32"/>
  <c r="IC24" i="32"/>
  <c r="II150" i="32"/>
  <c r="IC27" i="32"/>
  <c r="II204" i="32"/>
  <c r="IG129" i="32"/>
  <c r="IC127" i="32"/>
  <c r="LL38" i="32"/>
  <c r="LK62" i="32"/>
  <c r="IU17" i="32"/>
  <c r="LK75" i="32"/>
  <c r="HY151" i="32"/>
  <c r="II182" i="32"/>
  <c r="HY162" i="32"/>
  <c r="IC189" i="32"/>
  <c r="LL68" i="32"/>
  <c r="LK92" i="32"/>
  <c r="LK96" i="32"/>
  <c r="LL72" i="32"/>
  <c r="LK32" i="32"/>
  <c r="LK114" i="32"/>
  <c r="LL90" i="32"/>
  <c r="LK78" i="32"/>
  <c r="LL54" i="32"/>
  <c r="LL28" i="32"/>
  <c r="LK52" i="32"/>
  <c r="IG172" i="32"/>
  <c r="HY126" i="32"/>
  <c r="LL48" i="32"/>
  <c r="LK72" i="32"/>
  <c r="LL66" i="32"/>
  <c r="LK90" i="32"/>
  <c r="IQ68" i="32"/>
  <c r="IQ18" i="32"/>
  <c r="IG112" i="32"/>
  <c r="IC30" i="32"/>
  <c r="IM32" i="32"/>
  <c r="LL82" i="32"/>
  <c r="LK106" i="32"/>
  <c r="LK98" i="32"/>
  <c r="LL74" i="32"/>
  <c r="LK86" i="32"/>
  <c r="LL62" i="32"/>
  <c r="LK70" i="32"/>
  <c r="LL46" i="32"/>
  <c r="IG103" i="32"/>
  <c r="LK44" i="32"/>
  <c r="LL20" i="32"/>
  <c r="LK110" i="32"/>
  <c r="LL86" i="32"/>
  <c r="II81" i="32"/>
  <c r="IQ39" i="32"/>
  <c r="IC227" i="32"/>
  <c r="LL80" i="32"/>
  <c r="LK104" i="32"/>
  <c r="LK84" i="32"/>
  <c r="LL60" i="32"/>
  <c r="LL42" i="32"/>
  <c r="LK66" i="32"/>
  <c r="LK102" i="32"/>
  <c r="LL78" i="32"/>
  <c r="LL58" i="32"/>
  <c r="LK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L85" i="32"/>
  <c r="LK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L49" i="32"/>
  <c r="LK73" i="32"/>
  <c r="IG91" i="32"/>
  <c r="HY174" i="32"/>
  <c r="HY186" i="32"/>
  <c r="HY163" i="32"/>
  <c r="HY83" i="32"/>
  <c r="HY71" i="32"/>
  <c r="IC51" i="32"/>
  <c r="IC63" i="32"/>
  <c r="IC44" i="32"/>
  <c r="IC32" i="32"/>
  <c r="LL27" i="32"/>
  <c r="LK51" i="32"/>
  <c r="II156" i="32"/>
  <c r="II168" i="32"/>
  <c r="II115" i="32"/>
  <c r="II127" i="32"/>
  <c r="IC116" i="32"/>
  <c r="IC104" i="32"/>
  <c r="IG23" i="32"/>
  <c r="IG35" i="32"/>
  <c r="LL31" i="32"/>
  <c r="LK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L45" i="32"/>
  <c r="LK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K119" i="32"/>
  <c r="LL95" i="32"/>
  <c r="LL25" i="32"/>
  <c r="LK49" i="32"/>
  <c r="HY159" i="32"/>
  <c r="HY138" i="32"/>
  <c r="HY150" i="32"/>
  <c r="IG118" i="32"/>
  <c r="IG106" i="32"/>
  <c r="HY118" i="32"/>
  <c r="HY106" i="32"/>
  <c r="II170" i="32"/>
  <c r="II158" i="32"/>
  <c r="LL53" i="32"/>
  <c r="LK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L59" i="32"/>
  <c r="LK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L29" i="32"/>
  <c r="LK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L91" i="32"/>
  <c r="LK115" i="32"/>
  <c r="LL57" i="32"/>
  <c r="LK81" i="32"/>
  <c r="LL22" i="32"/>
  <c r="LK46" i="32"/>
  <c r="HY63" i="32"/>
  <c r="LK47" i="32"/>
  <c r="LL23" i="32"/>
  <c r="IG125" i="32"/>
  <c r="IG113" i="32"/>
  <c r="LK105" i="32"/>
  <c r="LL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K31" i="32"/>
  <c r="LL65" i="32"/>
  <c r="LK89" i="32"/>
  <c r="HY99" i="32"/>
  <c r="HY111" i="32"/>
  <c r="IC49" i="32"/>
  <c r="IC37" i="32"/>
  <c r="II183" i="32"/>
  <c r="HY84" i="32"/>
  <c r="IG190" i="32"/>
  <c r="IG178" i="32"/>
  <c r="HY135" i="32"/>
  <c r="IG98" i="32"/>
  <c r="LK39" i="32"/>
  <c r="HK88" i="32"/>
  <c r="HK89" i="32" s="1"/>
  <c r="HK90" i="32" s="1"/>
  <c r="HK91" i="32" s="1"/>
  <c r="HK92" i="32" s="1"/>
  <c r="HK93" i="32" s="1"/>
  <c r="HK94" i="32" s="1"/>
  <c r="HK95" i="32" s="1"/>
  <c r="HK96" i="32" s="1"/>
  <c r="HK97" i="32" s="1"/>
  <c r="HK98" i="32" s="1"/>
  <c r="HK99" i="32" s="1"/>
  <c r="HY88" i="32"/>
  <c r="CJ112" i="32"/>
  <c r="CG113" i="32"/>
  <c r="CI112" i="32"/>
  <c r="LK113" i="32"/>
  <c r="LL89" i="32"/>
  <c r="LL47" i="32"/>
  <c r="LK71" i="32"/>
  <c r="IC195" i="32"/>
  <c r="II130" i="32"/>
  <c r="II142" i="32"/>
  <c r="HY132" i="32"/>
  <c r="IC93" i="32"/>
  <c r="IC81" i="32"/>
  <c r="IG60" i="32"/>
  <c r="II145" i="32"/>
  <c r="II133" i="32"/>
  <c r="LK61" i="32"/>
  <c r="LL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L55" i="32"/>
  <c r="LK79" i="32"/>
  <c r="II197" i="32"/>
  <c r="II54" i="32"/>
  <c r="II66" i="32"/>
  <c r="LK85" i="32"/>
  <c r="LL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L41" i="32"/>
  <c r="LK65" i="32"/>
  <c r="IC108" i="32"/>
  <c r="IC120" i="32"/>
  <c r="II78" i="32"/>
  <c r="II90" i="32"/>
  <c r="HY66" i="32"/>
  <c r="HY78" i="32"/>
  <c r="II89" i="32"/>
  <c r="HU89" i="32"/>
  <c r="HU90" i="32" s="1"/>
  <c r="HU91" i="32" s="1"/>
  <c r="HU92" i="32" s="1"/>
  <c r="HU93" i="32" s="1"/>
  <c r="HU94" i="32" s="1"/>
  <c r="HU95" i="32" s="1"/>
  <c r="HU96" i="32" s="1"/>
  <c r="HU97" i="32" s="1"/>
  <c r="HU98" i="32" s="1"/>
  <c r="HU99" i="32" s="1"/>
  <c r="II101" i="32"/>
  <c r="LK117" i="32"/>
  <c r="LL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L87" i="32"/>
  <c r="LK111" i="32"/>
  <c r="LK99" i="32"/>
  <c r="LL75" i="32"/>
  <c r="LK87" i="32"/>
  <c r="LL63" i="32"/>
  <c r="LK91" i="32"/>
  <c r="LL67" i="32"/>
  <c r="LL39" i="32"/>
  <c r="LK63" i="32"/>
  <c r="IM36" i="32"/>
  <c r="II177" i="32"/>
  <c r="LK43" i="32"/>
  <c r="LL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K123" i="32"/>
  <c r="LL99" i="32"/>
  <c r="LL77" i="32"/>
  <c r="LK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L97" i="32"/>
  <c r="LK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AG345" i="23" l="1"/>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V238" i="32"/>
  <c r="LV244" i="32"/>
  <c r="LV240" i="32"/>
  <c r="LV233" i="32"/>
  <c r="LV242" i="32"/>
  <c r="LV234" i="32"/>
  <c r="LV236" i="32"/>
  <c r="LW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T16" i="31" s="1"/>
  <c r="CP17" i="31"/>
  <c r="CP23" i="31"/>
  <c r="CT23" i="31" s="1"/>
  <c r="CP20" i="31"/>
  <c r="CP14" i="31"/>
  <c r="CP29" i="31"/>
  <c r="CT29" i="31" s="1"/>
  <c r="CP13" i="31"/>
  <c r="CP12" i="31"/>
  <c r="CP22" i="31"/>
  <c r="CT22" i="31" s="1"/>
  <c r="CP28" i="31"/>
  <c r="CT28" i="31" s="1"/>
  <c r="CP19" i="31"/>
  <c r="CT19" i="31" s="1"/>
  <c r="CP26" i="31"/>
  <c r="CT26" i="31" s="1"/>
  <c r="CP10" i="31"/>
  <c r="CP25" i="31"/>
  <c r="CP15" i="31"/>
  <c r="CP21" i="3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B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W253" i="32" s="1"/>
  <c r="AJ1001" i="23"/>
  <c r="H5" i="32"/>
  <c r="AI220" i="23"/>
  <c r="AI213" i="23"/>
  <c r="AJ327" i="23"/>
  <c r="AI327" i="23"/>
  <c r="AI115" i="23"/>
  <c r="AJ114" i="23"/>
  <c r="AJ213" i="23"/>
  <c r="AI759" i="23"/>
  <c r="F252" i="32"/>
  <c r="LW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W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LW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W249" i="32" s="1"/>
  <c r="F241" i="32"/>
  <c r="LW241" i="32" s="1"/>
  <c r="F233" i="32"/>
  <c r="LW233" i="32" s="1"/>
  <c r="F225" i="32"/>
  <c r="LW225" i="32" s="1"/>
  <c r="F217" i="32"/>
  <c r="F209" i="32"/>
  <c r="F201" i="32"/>
  <c r="F193" i="32"/>
  <c r="F185" i="32"/>
  <c r="F177" i="32"/>
  <c r="F169" i="32"/>
  <c r="F161" i="32"/>
  <c r="F153" i="32"/>
  <c r="F145" i="32"/>
  <c r="F137" i="32"/>
  <c r="F129" i="32"/>
  <c r="F121" i="32"/>
  <c r="F113" i="32"/>
  <c r="F105" i="32"/>
  <c r="F97" i="32"/>
  <c r="D17" i="31"/>
  <c r="F246" i="32"/>
  <c r="LW246" i="32" s="1"/>
  <c r="F238" i="32"/>
  <c r="LW238" i="32" s="1"/>
  <c r="F230" i="32"/>
  <c r="LW230" i="32" s="1"/>
  <c r="F222" i="32"/>
  <c r="LW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W247" i="32" s="1"/>
  <c r="F239" i="32"/>
  <c r="LW239" i="32" s="1"/>
  <c r="F231" i="32"/>
  <c r="LW231" i="32" s="1"/>
  <c r="F223" i="32"/>
  <c r="LW223" i="32" s="1"/>
  <c r="F215" i="32"/>
  <c r="F207" i="32"/>
  <c r="F199" i="32"/>
  <c r="F191" i="32"/>
  <c r="F183" i="32"/>
  <c r="F175" i="32"/>
  <c r="F167" i="32"/>
  <c r="F159" i="32"/>
  <c r="F151" i="32"/>
  <c r="F143" i="32"/>
  <c r="F135" i="32"/>
  <c r="F127" i="32"/>
  <c r="F119" i="32"/>
  <c r="F111" i="32"/>
  <c r="F103" i="32"/>
  <c r="D26" i="31"/>
  <c r="D13" i="31"/>
  <c r="F244" i="32"/>
  <c r="LW244" i="32" s="1"/>
  <c r="F236" i="32"/>
  <c r="LW236" i="32" s="1"/>
  <c r="F228" i="32"/>
  <c r="LW228" i="32" s="1"/>
  <c r="F220" i="32"/>
  <c r="LW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W245" i="32" s="1"/>
  <c r="F237" i="32"/>
  <c r="LW237" i="32" s="1"/>
  <c r="F229" i="32"/>
  <c r="LW229" i="32" s="1"/>
  <c r="F221" i="32"/>
  <c r="LW221" i="32" s="1"/>
  <c r="F213" i="32"/>
  <c r="F205" i="32"/>
  <c r="F197" i="32"/>
  <c r="F189" i="32"/>
  <c r="F181" i="32"/>
  <c r="F173" i="32"/>
  <c r="F165" i="32"/>
  <c r="F157" i="32"/>
  <c r="F149" i="32"/>
  <c r="F141" i="32"/>
  <c r="F133" i="32"/>
  <c r="F125" i="32"/>
  <c r="F117" i="32"/>
  <c r="F109" i="32"/>
  <c r="F101" i="32"/>
  <c r="D25" i="31"/>
  <c r="D9" i="31"/>
  <c r="F242" i="32"/>
  <c r="LW242" i="32" s="1"/>
  <c r="F234" i="32"/>
  <c r="LW234" i="32" s="1"/>
  <c r="F226" i="32"/>
  <c r="LW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W243" i="32" s="1"/>
  <c r="F235" i="32"/>
  <c r="LW235" i="32" s="1"/>
  <c r="F227" i="32"/>
  <c r="LW227" i="32" s="1"/>
  <c r="F219" i="32"/>
  <c r="F211" i="32"/>
  <c r="F203" i="32"/>
  <c r="F195" i="32"/>
  <c r="F187" i="32"/>
  <c r="F179" i="32"/>
  <c r="F171" i="32"/>
  <c r="F163" i="32"/>
  <c r="F155" i="32"/>
  <c r="F147" i="32"/>
  <c r="F139" i="32"/>
  <c r="F131" i="32"/>
  <c r="F123" i="32"/>
  <c r="F115" i="32"/>
  <c r="F107" i="32"/>
  <c r="F99" i="32"/>
  <c r="D21" i="31"/>
  <c r="F248" i="32"/>
  <c r="LW248" i="32" s="1"/>
  <c r="F240" i="32"/>
  <c r="LW240" i="32" s="1"/>
  <c r="F232" i="32"/>
  <c r="LW232" i="32" s="1"/>
  <c r="F224" i="32"/>
  <c r="LW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27" i="31"/>
  <c r="CT1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L100" i="32"/>
  <c r="LK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Z1" i="3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LX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X255" i="32" s="1"/>
  <c r="AI1009" i="23"/>
  <c r="AI1010" i="23"/>
  <c r="GU1" i="31"/>
  <c r="GV1" i="31" s="1"/>
  <c r="GW1" i="31" s="1"/>
  <c r="GX1" i="31" s="1"/>
  <c r="GY1" i="31" s="1"/>
  <c r="GZ1" i="31" s="1"/>
  <c r="HA1" i="31" s="1"/>
  <c r="HB1" i="31" s="1"/>
  <c r="HC1" i="31" s="1"/>
  <c r="HD1" i="31" s="1"/>
  <c r="HE1" i="31" s="1"/>
  <c r="HF1" i="31" s="1"/>
  <c r="HG1" i="31" s="1"/>
  <c r="HH1" i="31" s="1"/>
  <c r="HI1" i="31" s="1"/>
  <c r="HJ1" i="31" s="1"/>
  <c r="HK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X252" i="32" s="1"/>
  <c r="G253" i="32"/>
  <c r="LX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X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X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U254" i="32" s="1"/>
  <c r="G239" i="32"/>
  <c r="LX239" i="32" s="1"/>
  <c r="G223" i="32"/>
  <c r="LX223" i="32" s="1"/>
  <c r="G207" i="32"/>
  <c r="G191" i="32"/>
  <c r="G175" i="32"/>
  <c r="G159" i="32"/>
  <c r="G143" i="32"/>
  <c r="G127" i="32"/>
  <c r="G111" i="32"/>
  <c r="G242" i="32"/>
  <c r="LX242" i="32" s="1"/>
  <c r="G226" i="32"/>
  <c r="LX226" i="32" s="1"/>
  <c r="G210" i="32"/>
  <c r="G194" i="32"/>
  <c r="G178" i="32"/>
  <c r="G162" i="32"/>
  <c r="G146" i="32"/>
  <c r="G130" i="32"/>
  <c r="G114" i="32"/>
  <c r="G98" i="32"/>
  <c r="G89" i="32"/>
  <c r="G81" i="32"/>
  <c r="G73" i="32"/>
  <c r="G65" i="32"/>
  <c r="G57" i="32"/>
  <c r="G49" i="32"/>
  <c r="G41" i="32"/>
  <c r="G33" i="32"/>
  <c r="G25" i="32"/>
  <c r="G17" i="32"/>
  <c r="G9" i="32"/>
  <c r="G233" i="32"/>
  <c r="LX233" i="32" s="1"/>
  <c r="G235" i="32"/>
  <c r="LX235" i="32" s="1"/>
  <c r="G219" i="32"/>
  <c r="G203" i="32"/>
  <c r="G187" i="32"/>
  <c r="G171" i="32"/>
  <c r="G155" i="32"/>
  <c r="G139" i="32"/>
  <c r="G123" i="32"/>
  <c r="G107" i="32"/>
  <c r="G238" i="32"/>
  <c r="LX238" i="32" s="1"/>
  <c r="G222" i="32"/>
  <c r="LX222" i="32" s="1"/>
  <c r="G206" i="32"/>
  <c r="G190" i="32"/>
  <c r="G174" i="32"/>
  <c r="G158" i="32"/>
  <c r="G142" i="32"/>
  <c r="G126" i="32"/>
  <c r="G110" i="32"/>
  <c r="G95" i="32"/>
  <c r="G87" i="32"/>
  <c r="G79" i="32"/>
  <c r="G71" i="32"/>
  <c r="G63" i="32"/>
  <c r="G55" i="32"/>
  <c r="G47" i="32"/>
  <c r="G39" i="32"/>
  <c r="G31" i="32"/>
  <c r="G23" i="32"/>
  <c r="G15" i="32"/>
  <c r="G225" i="32"/>
  <c r="LX225" i="32" s="1"/>
  <c r="G247" i="32"/>
  <c r="LX247" i="32" s="1"/>
  <c r="G231" i="32"/>
  <c r="LX231" i="32" s="1"/>
  <c r="G215" i="32"/>
  <c r="G199" i="32"/>
  <c r="G183" i="32"/>
  <c r="G167" i="32"/>
  <c r="G151" i="32"/>
  <c r="G135" i="32"/>
  <c r="G119" i="32"/>
  <c r="G103" i="32"/>
  <c r="G234" i="32"/>
  <c r="LX234" i="32" s="1"/>
  <c r="G218" i="32"/>
  <c r="G202" i="32"/>
  <c r="G186" i="32"/>
  <c r="G170" i="32"/>
  <c r="G154" i="32"/>
  <c r="G138" i="32"/>
  <c r="G122" i="32"/>
  <c r="G106" i="32"/>
  <c r="G93" i="32"/>
  <c r="G85" i="32"/>
  <c r="G77" i="32"/>
  <c r="G69" i="32"/>
  <c r="G61" i="32"/>
  <c r="G53" i="32"/>
  <c r="G45" i="32"/>
  <c r="G37" i="32"/>
  <c r="G29" i="32"/>
  <c r="G21" i="32"/>
  <c r="G13" i="32"/>
  <c r="G249" i="32"/>
  <c r="LX249" i="32" s="1"/>
  <c r="G243" i="32"/>
  <c r="LX243" i="32" s="1"/>
  <c r="G227" i="32"/>
  <c r="LX227" i="32" s="1"/>
  <c r="G211" i="32"/>
  <c r="G195" i="32"/>
  <c r="G179" i="32"/>
  <c r="G163" i="32"/>
  <c r="G147" i="32"/>
  <c r="G131" i="32"/>
  <c r="G115" i="32"/>
  <c r="G99" i="32"/>
  <c r="G246" i="32"/>
  <c r="LX246" i="32" s="1"/>
  <c r="G230" i="32"/>
  <c r="LX230" i="32" s="1"/>
  <c r="G214" i="32"/>
  <c r="G198" i="32"/>
  <c r="G182" i="32"/>
  <c r="G166" i="32"/>
  <c r="G150" i="32"/>
  <c r="G134" i="32"/>
  <c r="G118" i="32"/>
  <c r="G102" i="32"/>
  <c r="G91" i="32"/>
  <c r="G83" i="32"/>
  <c r="G75" i="32"/>
  <c r="G67" i="32"/>
  <c r="G59" i="32"/>
  <c r="G51" i="32"/>
  <c r="G43" i="32"/>
  <c r="G35" i="32"/>
  <c r="G27" i="32"/>
  <c r="G19" i="32"/>
  <c r="G11" i="32"/>
  <c r="G241" i="32"/>
  <c r="LX241" i="32" s="1"/>
  <c r="G193" i="32"/>
  <c r="G161" i="32"/>
  <c r="G129" i="32"/>
  <c r="G97" i="32"/>
  <c r="G6" i="32"/>
  <c r="G181" i="32"/>
  <c r="G117" i="32"/>
  <c r="G12" i="32"/>
  <c r="G212" i="32"/>
  <c r="G148" i="32"/>
  <c r="G94" i="32"/>
  <c r="G62" i="32"/>
  <c r="G30" i="32"/>
  <c r="G232" i="32"/>
  <c r="LX232" i="32" s="1"/>
  <c r="G200" i="32"/>
  <c r="G168" i="32"/>
  <c r="G136" i="32"/>
  <c r="G104" i="32"/>
  <c r="G84" i="32"/>
  <c r="G68" i="32"/>
  <c r="G52" i="32"/>
  <c r="G36" i="32"/>
  <c r="G20" i="32"/>
  <c r="G245" i="32"/>
  <c r="LX245" i="32" s="1"/>
  <c r="G197" i="32"/>
  <c r="G141" i="32"/>
  <c r="G244" i="32"/>
  <c r="LX244" i="32" s="1"/>
  <c r="G188" i="32"/>
  <c r="G116" i="32"/>
  <c r="G74" i="32"/>
  <c r="G42" i="32"/>
  <c r="G217" i="32"/>
  <c r="G185" i="32"/>
  <c r="G153" i="32"/>
  <c r="G121" i="32"/>
  <c r="G4" i="32"/>
  <c r="G165" i="32"/>
  <c r="G101" i="32"/>
  <c r="G7" i="32"/>
  <c r="G196" i="32"/>
  <c r="G132" i="32"/>
  <c r="G86" i="32"/>
  <c r="G54" i="32"/>
  <c r="G22" i="32"/>
  <c r="G224" i="32"/>
  <c r="LX224" i="32" s="1"/>
  <c r="G192" i="32"/>
  <c r="G160" i="32"/>
  <c r="G128" i="32"/>
  <c r="G96" i="32"/>
  <c r="G80" i="32"/>
  <c r="G64" i="32"/>
  <c r="G48" i="32"/>
  <c r="G32" i="32"/>
  <c r="G16" i="32"/>
  <c r="G229" i="32"/>
  <c r="LX229" i="32" s="1"/>
  <c r="G189" i="32"/>
  <c r="G125" i="32"/>
  <c r="G236" i="32"/>
  <c r="LX236" i="32" s="1"/>
  <c r="G172" i="32"/>
  <c r="G100" i="32"/>
  <c r="G66" i="32"/>
  <c r="G34" i="32"/>
  <c r="G209" i="32"/>
  <c r="G177" i="32"/>
  <c r="G145" i="32"/>
  <c r="G113" i="32"/>
  <c r="G237" i="32"/>
  <c r="LX237" i="32" s="1"/>
  <c r="G149" i="32"/>
  <c r="G180" i="32"/>
  <c r="G124" i="32"/>
  <c r="G78" i="32"/>
  <c r="G46" i="32"/>
  <c r="G14" i="32"/>
  <c r="G248" i="32"/>
  <c r="LX248" i="32" s="1"/>
  <c r="G216" i="32"/>
  <c r="G184" i="32"/>
  <c r="G152" i="32"/>
  <c r="G120" i="32"/>
  <c r="G92" i="32"/>
  <c r="G76" i="32"/>
  <c r="G60" i="32"/>
  <c r="G44" i="32"/>
  <c r="G28" i="32"/>
  <c r="G221" i="32"/>
  <c r="LX221" i="32" s="1"/>
  <c r="G173" i="32"/>
  <c r="G109" i="32"/>
  <c r="G220" i="32"/>
  <c r="LX220" i="32" s="1"/>
  <c r="G156" i="32"/>
  <c r="G90" i="32"/>
  <c r="G58" i="32"/>
  <c r="G26" i="32"/>
  <c r="G201" i="32"/>
  <c r="G169" i="32"/>
  <c r="G137" i="32"/>
  <c r="G105" i="32"/>
  <c r="G8" i="32"/>
  <c r="G205" i="32"/>
  <c r="G133" i="32"/>
  <c r="G228" i="32"/>
  <c r="LX228" i="32" s="1"/>
  <c r="G164" i="32"/>
  <c r="G108" i="32"/>
  <c r="G70" i="32"/>
  <c r="G38" i="32"/>
  <c r="G240" i="32"/>
  <c r="LX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HL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K125" i="32"/>
  <c r="LL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B79" i="32"/>
  <c r="JC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U253" i="32" s="1"/>
  <c r="U51" i="32"/>
  <c r="U47" i="32"/>
  <c r="U184" i="32"/>
  <c r="AC184" i="32" s="1"/>
  <c r="P16" i="31"/>
  <c r="P21" i="31"/>
  <c r="U180" i="32"/>
  <c r="W180" i="32" s="1"/>
  <c r="U245" i="32"/>
  <c r="LU245" i="32" s="1"/>
  <c r="U225" i="32"/>
  <c r="P9" i="31"/>
  <c r="U219" i="32"/>
  <c r="U233" i="32"/>
  <c r="U251" i="32"/>
  <c r="LU251" i="32" s="1"/>
  <c r="U252" i="32"/>
  <c r="LU252" i="32" s="1"/>
  <c r="U159" i="32"/>
  <c r="AC159" i="32" s="1"/>
  <c r="U15" i="32"/>
  <c r="P15" i="31"/>
  <c r="P12" i="31"/>
  <c r="U231" i="32"/>
  <c r="LU231" i="32" s="1"/>
  <c r="U243" i="32"/>
  <c r="LU243" i="32" s="1"/>
  <c r="U105" i="32"/>
  <c r="U214" i="32"/>
  <c r="AC214" i="32" s="1"/>
  <c r="U228" i="32"/>
  <c r="LU228" i="32" s="1"/>
  <c r="P22" i="31"/>
  <c r="P25" i="31"/>
  <c r="U226" i="32"/>
  <c r="LU226" i="32" s="1"/>
  <c r="U209" i="32"/>
  <c r="U177" i="32"/>
  <c r="U134" i="32"/>
  <c r="U99" i="32"/>
  <c r="U220" i="32"/>
  <c r="LU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U247" i="32" s="1"/>
  <c r="U6" i="32"/>
  <c r="U173" i="32"/>
  <c r="AC173" i="32" s="1"/>
  <c r="U189" i="32"/>
  <c r="P17" i="31"/>
  <c r="U13" i="32"/>
  <c r="J251" i="32"/>
  <c r="J250" i="32"/>
  <c r="U143" i="32"/>
  <c r="U250" i="32"/>
  <c r="LU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U249" i="32" s="1"/>
  <c r="U70" i="32"/>
  <c r="U131" i="32"/>
  <c r="U34" i="32"/>
  <c r="U71" i="32"/>
  <c r="U139" i="32"/>
  <c r="U66" i="32"/>
  <c r="U29" i="32"/>
  <c r="U147" i="32"/>
  <c r="U188" i="32"/>
  <c r="U129" i="32"/>
  <c r="U146" i="32"/>
  <c r="U68" i="32"/>
  <c r="U141" i="32"/>
  <c r="U236" i="32"/>
  <c r="LU236" i="32" s="1"/>
  <c r="U85" i="32"/>
  <c r="U234" i="32"/>
  <c r="LU234" i="32" s="1"/>
  <c r="U62" i="32"/>
  <c r="U64" i="32"/>
  <c r="U84" i="32"/>
  <c r="U69" i="32"/>
  <c r="U61" i="32"/>
  <c r="U60" i="32"/>
  <c r="U145" i="32"/>
  <c r="U242" i="32"/>
  <c r="LU242" i="32" s="1"/>
  <c r="U133" i="32"/>
  <c r="U72" i="32"/>
  <c r="P14" i="31"/>
  <c r="U26" i="32"/>
  <c r="U142" i="32"/>
  <c r="U74" i="32"/>
  <c r="U65" i="32"/>
  <c r="U75" i="32"/>
  <c r="P20" i="31"/>
  <c r="U37" i="32"/>
  <c r="U125" i="32"/>
  <c r="U67" i="32"/>
  <c r="U35" i="32"/>
  <c r="U82" i="32"/>
  <c r="U21" i="32"/>
  <c r="U73" i="32"/>
  <c r="U32" i="32"/>
  <c r="U19" i="32"/>
  <c r="U241" i="32"/>
  <c r="LU241" i="32" s="1"/>
  <c r="U31" i="32"/>
  <c r="U28" i="32"/>
  <c r="U239" i="32"/>
  <c r="LU239" i="32" s="1"/>
  <c r="U137" i="32"/>
  <c r="U48" i="32"/>
  <c r="U39" i="32"/>
  <c r="U237" i="32"/>
  <c r="LU237" i="32" s="1"/>
  <c r="U240" i="32"/>
  <c r="LU240" i="32" s="1"/>
  <c r="P11" i="31"/>
  <c r="U81" i="32"/>
  <c r="U232" i="32"/>
  <c r="LU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U238" i="32" s="1"/>
  <c r="U235" i="32"/>
  <c r="LU235" i="32" s="1"/>
  <c r="U191" i="32"/>
  <c r="U103" i="32"/>
  <c r="U102" i="32"/>
  <c r="U106" i="32"/>
  <c r="U246" i="32"/>
  <c r="LU246" i="32" s="1"/>
  <c r="U16" i="32"/>
  <c r="U119" i="32"/>
  <c r="U187" i="32"/>
  <c r="U166" i="32"/>
  <c r="S1" i="32"/>
  <c r="U33" i="32"/>
  <c r="U38" i="32"/>
  <c r="U30" i="32"/>
  <c r="U185" i="32"/>
  <c r="U151" i="32"/>
  <c r="U83" i="32"/>
  <c r="U205" i="32"/>
  <c r="U201" i="32"/>
  <c r="U229" i="32"/>
  <c r="LU229" i="32" s="1"/>
  <c r="U50" i="32"/>
  <c r="U14" i="32"/>
  <c r="U56" i="32"/>
  <c r="U46" i="32"/>
  <c r="U17" i="32"/>
  <c r="U194" i="32"/>
  <c r="U98" i="32"/>
  <c r="U95" i="32"/>
  <c r="U215" i="32"/>
  <c r="U11" i="32"/>
  <c r="U244" i="32"/>
  <c r="U222" i="32"/>
  <c r="LU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U227" i="32" s="1"/>
  <c r="U223" i="32"/>
  <c r="LU223" i="32" s="1"/>
  <c r="U115" i="32"/>
  <c r="U113" i="32"/>
  <c r="V114" i="32" s="1"/>
  <c r="U248" i="32"/>
  <c r="LU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U221" i="32" s="1"/>
  <c r="U57" i="32"/>
  <c r="U118" i="32"/>
  <c r="U190" i="32"/>
  <c r="U230" i="32"/>
  <c r="LU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K126" i="32"/>
  <c r="LL102" i="32"/>
  <c r="JC80" i="32"/>
  <c r="JB80" i="32"/>
  <c r="AC225" i="32" l="1"/>
  <c r="LU225" i="32"/>
  <c r="X244" i="32"/>
  <c r="LU244" i="32"/>
  <c r="X189" i="32"/>
  <c r="V255" i="32"/>
  <c r="LU255" i="32"/>
  <c r="AC224" i="32"/>
  <c r="LU224" i="32"/>
  <c r="AC233" i="32"/>
  <c r="LU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K127" i="32"/>
  <c r="LL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L104" i="32"/>
  <c r="LK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K129" i="32"/>
  <c r="LL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L106" i="32"/>
  <c r="LK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L107" i="32"/>
  <c r="LK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K132" i="32"/>
  <c r="LL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L109" i="32"/>
  <c r="LK133" i="32"/>
  <c r="JC87" i="32"/>
  <c r="JB87" i="32"/>
  <c r="CB271" i="32" l="1"/>
  <c r="BY272" i="32"/>
  <c r="CA271" i="32"/>
  <c r="CZ122" i="32"/>
  <c r="DA122" i="32" s="1"/>
  <c r="CL122" i="32"/>
  <c r="CM122" i="32" s="1"/>
  <c r="JB28" i="32"/>
  <c r="JC16" i="32"/>
  <c r="GN241" i="32"/>
  <c r="GS240" i="32"/>
  <c r="BG1" i="32"/>
  <c r="GQ227" i="32"/>
  <c r="GQ214" i="32"/>
  <c r="GQ239" i="32"/>
  <c r="CI123" i="32"/>
  <c r="CG124" i="32"/>
  <c r="CJ123" i="32"/>
  <c r="LL110" i="32"/>
  <c r="LK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L111" i="32"/>
  <c r="LK135" i="32"/>
  <c r="JB89" i="32"/>
  <c r="JC89" i="32"/>
  <c r="CA273" i="32" l="1"/>
  <c r="BY274" i="32"/>
  <c r="CB273" i="32"/>
  <c r="CZ124" i="32"/>
  <c r="DA124" i="32" s="1"/>
  <c r="CL124" i="32"/>
  <c r="CM124" i="32" s="1"/>
  <c r="JB25" i="32"/>
  <c r="GN243" i="32"/>
  <c r="GS242" i="32"/>
  <c r="BI1" i="32"/>
  <c r="GQ229" i="32"/>
  <c r="GQ241" i="32"/>
  <c r="GQ216" i="32"/>
  <c r="CE210" i="32"/>
  <c r="CC211" i="32"/>
  <c r="CF210" i="32"/>
  <c r="LL112" i="32"/>
  <c r="LK136" i="32"/>
  <c r="CG126" i="32"/>
  <c r="CJ125" i="32"/>
  <c r="CI125" i="32"/>
  <c r="JC90" i="32"/>
  <c r="JB90" i="32"/>
  <c r="CA274" i="32" l="1"/>
  <c r="BY275" i="32"/>
  <c r="CB274" i="32"/>
  <c r="CZ125" i="32"/>
  <c r="DA125" i="32" s="1"/>
  <c r="CL125" i="32"/>
  <c r="CM125" i="32" s="1"/>
  <c r="JB24" i="32"/>
  <c r="GS243" i="32"/>
  <c r="BJ1" i="32"/>
  <c r="GQ242" i="32"/>
  <c r="GQ217" i="32"/>
  <c r="GQ230" i="32"/>
  <c r="LK137" i="32"/>
  <c r="LL113" i="32"/>
  <c r="CE211" i="32"/>
  <c r="CC212" i="32"/>
  <c r="CF211" i="32"/>
  <c r="CI126" i="32"/>
  <c r="CJ126" i="32"/>
  <c r="CG127" i="32"/>
  <c r="LP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L114" i="32"/>
  <c r="LK138" i="32"/>
  <c r="CI127" i="32"/>
  <c r="CJ127" i="32"/>
  <c r="CG128" i="32"/>
  <c r="CC213" i="32"/>
  <c r="CE212" i="32"/>
  <c r="CF212" i="32"/>
  <c r="JB92" i="32"/>
  <c r="JC92" i="32"/>
  <c r="CA276" i="32" l="1"/>
  <c r="BY277" i="32"/>
  <c r="CB276" i="32"/>
  <c r="CZ127" i="32"/>
  <c r="DA127" i="32" s="1"/>
  <c r="CL127" i="32"/>
  <c r="CM127" i="32" s="1"/>
  <c r="JB22" i="32"/>
  <c r="GQ219" i="32"/>
  <c r="CE213" i="32"/>
  <c r="CF213" i="32"/>
  <c r="CC214" i="32"/>
  <c r="LL115" i="32"/>
  <c r="LK139" i="32"/>
  <c r="CJ128" i="32"/>
  <c r="CG129" i="32"/>
  <c r="CI128" i="32"/>
  <c r="JC93" i="32"/>
  <c r="JB93" i="32"/>
  <c r="CA277" i="32" l="1"/>
  <c r="BY278" i="32"/>
  <c r="CB277" i="32"/>
  <c r="CZ128" i="32"/>
  <c r="DA128" i="32" s="1"/>
  <c r="CL128" i="32"/>
  <c r="CM128" i="32" s="1"/>
  <c r="JB21" i="32"/>
  <c r="BS1" i="32"/>
  <c r="BT1" i="32" s="1"/>
  <c r="CG130" i="32"/>
  <c r="CJ129" i="32"/>
  <c r="CI129" i="32"/>
  <c r="CF214" i="32"/>
  <c r="CC215" i="32"/>
  <c r="CE214" i="32"/>
  <c r="LK140" i="32"/>
  <c r="LL116" i="32"/>
  <c r="JC94" i="32"/>
  <c r="JB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B20" i="32"/>
  <c r="CE215" i="32"/>
  <c r="CC216" i="32"/>
  <c r="CF215" i="32"/>
  <c r="LK141" i="32"/>
  <c r="LL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L118" i="32"/>
  <c r="LK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K143" i="32"/>
  <c r="LL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L120" i="32"/>
  <c r="LK144" i="32"/>
  <c r="CC219" i="32"/>
  <c r="CF218" i="32"/>
  <c r="CE218" i="32"/>
  <c r="JB98" i="32"/>
  <c r="JC98" i="32"/>
  <c r="CZ133" i="32" l="1"/>
  <c r="DA133" i="32" s="1"/>
  <c r="CL133" i="32"/>
  <c r="CM133" i="32" s="1"/>
  <c r="CS1" i="32"/>
  <c r="CT1" i="32" s="1"/>
  <c r="CU1" i="32" s="1"/>
  <c r="CV1" i="32" s="1"/>
  <c r="CW1" i="32" s="1"/>
  <c r="CX1" i="32" s="1"/>
  <c r="JB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L121" i="32"/>
  <c r="LK145" i="32"/>
  <c r="JC99" i="32"/>
  <c r="JB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K146" i="32"/>
  <c r="LL122" i="32"/>
  <c r="CE220" i="32"/>
  <c r="CC221" i="32"/>
  <c r="CF220" i="32"/>
  <c r="JC100" i="32"/>
  <c r="JB100" i="32"/>
  <c r="CZ135" i="32" l="1"/>
  <c r="DA135" i="32" s="1"/>
  <c r="CL135" i="32"/>
  <c r="CM135" i="32" s="1"/>
  <c r="AT29" i="31"/>
  <c r="AT30" i="31"/>
  <c r="AT15" i="31"/>
  <c r="AT18" i="31"/>
  <c r="AT16" i="31"/>
  <c r="DC1" i="32"/>
  <c r="AT14" i="31"/>
  <c r="AT17" i="31"/>
  <c r="AS19" i="31"/>
  <c r="CS19" i="31" s="1"/>
  <c r="C12" i="123"/>
  <c r="E12" i="123" s="1"/>
  <c r="D12" i="123" s="1"/>
  <c r="LL123" i="32"/>
  <c r="LK147" i="32"/>
  <c r="CF221" i="32"/>
  <c r="CE221" i="32"/>
  <c r="CC222" i="32"/>
  <c r="CI136" i="32"/>
  <c r="CQ136" i="32"/>
  <c r="CJ136" i="32"/>
  <c r="CG137" i="32"/>
  <c r="JB101" i="32"/>
  <c r="JC101" i="32"/>
  <c r="CZ136" i="32" l="1"/>
  <c r="DA136" i="32" s="1"/>
  <c r="CL136" i="32"/>
  <c r="CM136" i="32" s="1"/>
  <c r="AU29" i="31"/>
  <c r="AU30" i="31"/>
  <c r="CW19" i="31"/>
  <c r="CX19" i="31" s="1"/>
  <c r="AU16" i="31"/>
  <c r="DD1" i="32"/>
  <c r="AU14" i="31"/>
  <c r="AU18" i="31"/>
  <c r="AU15" i="31"/>
  <c r="AU17" i="31"/>
  <c r="CF222" i="32"/>
  <c r="CE222" i="32"/>
  <c r="CC223" i="32"/>
  <c r="LL124" i="32"/>
  <c r="LK148" i="32"/>
  <c r="CG138" i="32"/>
  <c r="CJ137" i="32"/>
  <c r="CI137" i="32"/>
  <c r="CQ137" i="32"/>
  <c r="JB102" i="32"/>
  <c r="JC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L125" i="32"/>
  <c r="LK149" i="32"/>
  <c r="JB103" i="32"/>
  <c r="JC103" i="32"/>
  <c r="CZ138" i="32" l="1"/>
  <c r="DA138" i="32" s="1"/>
  <c r="CL138" i="32"/>
  <c r="CM138" i="32" s="1"/>
  <c r="AW19" i="31"/>
  <c r="AW29" i="31"/>
  <c r="AW15" i="31"/>
  <c r="AW17" i="31"/>
  <c r="DF1" i="32"/>
  <c r="AW14" i="31"/>
  <c r="AW16" i="31"/>
  <c r="AW18" i="31"/>
  <c r="LK150" i="32"/>
  <c r="LL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X19" i="31"/>
  <c r="CF225" i="32"/>
  <c r="CC226" i="32"/>
  <c r="CE225" i="32"/>
  <c r="CG141" i="32"/>
  <c r="CI140" i="32"/>
  <c r="CQ140" i="32"/>
  <c r="CJ140" i="32"/>
  <c r="LL127" i="32"/>
  <c r="LK151" i="32"/>
  <c r="JC105" i="32"/>
  <c r="JB105" i="32"/>
  <c r="CZ140" i="32" l="1"/>
  <c r="DA140" i="32" s="1"/>
  <c r="CL140" i="32"/>
  <c r="CM140" i="32" s="1"/>
  <c r="AY29" i="31"/>
  <c r="AY30" i="31"/>
  <c r="AY17" i="31"/>
  <c r="AY18" i="31"/>
  <c r="AY15" i="31"/>
  <c r="AY16" i="31"/>
  <c r="AY14" i="31"/>
  <c r="DH1" i="32"/>
  <c r="AY19" i="31"/>
  <c r="CG142" i="32"/>
  <c r="CI141" i="32"/>
  <c r="CQ141" i="32"/>
  <c r="CJ141" i="32"/>
  <c r="CC227" i="32"/>
  <c r="CF226" i="32"/>
  <c r="CE226" i="32"/>
  <c r="LK152" i="32"/>
  <c r="LL128" i="32"/>
  <c r="JC106" i="32"/>
  <c r="JB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L129" i="32"/>
  <c r="LK153" i="32"/>
  <c r="CJ142" i="32"/>
  <c r="CI142" i="32"/>
  <c r="CQ142" i="32"/>
  <c r="CG143" i="32"/>
  <c r="CE227" i="32"/>
  <c r="CC228" i="32"/>
  <c r="CF227" i="32"/>
  <c r="JB107" i="32"/>
  <c r="JC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L130" i="32"/>
  <c r="LK154" i="32"/>
  <c r="JC108" i="32"/>
  <c r="JB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K155" i="32"/>
  <c r="LL131" i="32"/>
  <c r="JC109" i="32"/>
  <c r="JB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K156" i="32"/>
  <c r="LL132" i="32"/>
  <c r="JB110" i="32"/>
  <c r="JC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L133" i="32"/>
  <c r="LK157" i="32"/>
  <c r="CJ146" i="32"/>
  <c r="CQ146" i="32"/>
  <c r="CG147" i="32"/>
  <c r="CI146" i="32"/>
  <c r="JC111" i="32"/>
  <c r="JB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L134" i="32"/>
  <c r="LK158" i="32"/>
  <c r="CF232" i="32"/>
  <c r="CE232" i="32"/>
  <c r="CC233" i="32"/>
  <c r="CJ147" i="32"/>
  <c r="CQ147" i="32"/>
  <c r="CI147" i="32"/>
  <c r="CG148" i="32"/>
  <c r="AP20" i="31"/>
  <c r="JB112" i="32"/>
  <c r="JC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L135" i="32"/>
  <c r="LK159" i="32"/>
  <c r="C13" i="123"/>
  <c r="E13" i="123" s="1"/>
  <c r="D13" i="123" s="1"/>
  <c r="AS20" i="31"/>
  <c r="CS20" i="31" s="1"/>
  <c r="CC234" i="32"/>
  <c r="CF233" i="32"/>
  <c r="CE233" i="32"/>
  <c r="CI148" i="32"/>
  <c r="CJ148" i="32"/>
  <c r="CG149" i="32"/>
  <c r="CQ148" i="32"/>
  <c r="JB113" i="32"/>
  <c r="JC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L136" i="32"/>
  <c r="LK160" i="32"/>
  <c r="CF234" i="32"/>
  <c r="CC235" i="32"/>
  <c r="CE234" i="32"/>
  <c r="CQ149" i="32"/>
  <c r="CJ149" i="32"/>
  <c r="CG150" i="32"/>
  <c r="CI149" i="32"/>
  <c r="JB114" i="32"/>
  <c r="JC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L137" i="32"/>
  <c r="LK161" i="32"/>
  <c r="CF235" i="32"/>
  <c r="CC236" i="32"/>
  <c r="CE235" i="32"/>
  <c r="JB115" i="32"/>
  <c r="JC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K162" i="32"/>
  <c r="LL138" i="32"/>
  <c r="CC237" i="32"/>
  <c r="CE236" i="32"/>
  <c r="CF236" i="32"/>
  <c r="JB116" i="32"/>
  <c r="JC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K163" i="32"/>
  <c r="LL139" i="32"/>
  <c r="JC117" i="32"/>
  <c r="JB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K164" i="32"/>
  <c r="LL140" i="32"/>
  <c r="CC239" i="32"/>
  <c r="CE238" i="32"/>
  <c r="CF238" i="32"/>
  <c r="JC118" i="32"/>
  <c r="JB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K165" i="32"/>
  <c r="LL141" i="32"/>
  <c r="JB119" i="32"/>
  <c r="JC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L142" i="32"/>
  <c r="LK166" i="32"/>
  <c r="CF240" i="32"/>
  <c r="CC241" i="32"/>
  <c r="CE240" i="32"/>
  <c r="JC120" i="32"/>
  <c r="JB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L143" i="32"/>
  <c r="LK167" i="32"/>
  <c r="CE241" i="32"/>
  <c r="CC242" i="32"/>
  <c r="CF241" i="32"/>
  <c r="JB121" i="32"/>
  <c r="JC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L144" i="32"/>
  <c r="LK168" i="32"/>
  <c r="CJ157" i="32"/>
  <c r="CQ157" i="32"/>
  <c r="CI157" i="32"/>
  <c r="CG158" i="32"/>
  <c r="CK68" i="32" s="1"/>
  <c r="CC243" i="32"/>
  <c r="CF242" i="32"/>
  <c r="CE242" i="32"/>
  <c r="JC122" i="32"/>
  <c r="JB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L145" i="32"/>
  <c r="LK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K170" i="32"/>
  <c r="LL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L147" i="32"/>
  <c r="LK171" i="32"/>
  <c r="CG161" i="32"/>
  <c r="CJ160" i="32"/>
  <c r="CQ160" i="32"/>
  <c r="CI160" i="32"/>
  <c r="JB125" i="32"/>
  <c r="JC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L148" i="32"/>
  <c r="LK172" i="32"/>
  <c r="JB126" i="32"/>
  <c r="JC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K173" i="32"/>
  <c r="LL149" i="32"/>
  <c r="JB127" i="32"/>
  <c r="JC127" i="32"/>
  <c r="CC258" i="32" l="1"/>
  <c r="CF257" i="32"/>
  <c r="CE257" i="32"/>
  <c r="CZ162" i="32"/>
  <c r="DA162" i="32" s="1"/>
  <c r="CL162" i="32"/>
  <c r="CM162" i="32" s="1"/>
  <c r="EG1" i="32"/>
  <c r="BU29" i="31"/>
  <c r="BU21" i="31"/>
  <c r="BU18" i="31"/>
  <c r="BU17" i="31"/>
  <c r="BU19" i="31"/>
  <c r="BU14" i="31"/>
  <c r="BU20" i="31"/>
  <c r="BU16" i="31"/>
  <c r="BU15" i="31"/>
  <c r="LK174" i="32"/>
  <c r="LL150" i="32"/>
  <c r="CI163" i="32"/>
  <c r="CJ163" i="32"/>
  <c r="CG164" i="32"/>
  <c r="CQ163" i="32"/>
  <c r="JB128" i="32"/>
  <c r="JC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L151" i="32"/>
  <c r="LK175" i="32"/>
  <c r="JC129" i="32"/>
  <c r="JB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L152" i="32"/>
  <c r="LK176" i="32"/>
  <c r="JC130" i="32"/>
  <c r="JB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L153" i="32"/>
  <c r="LK177" i="32"/>
  <c r="JB131" i="32"/>
  <c r="JC131" i="32"/>
  <c r="CC262" i="32" l="1"/>
  <c r="CF261" i="32"/>
  <c r="CE261" i="32"/>
  <c r="CZ166" i="32"/>
  <c r="DA166" i="32" s="1"/>
  <c r="CL166" i="32"/>
  <c r="CM166" i="32" s="1"/>
  <c r="BY29" i="31"/>
  <c r="BY30" i="31"/>
  <c r="BY17" i="31"/>
  <c r="BY20" i="31"/>
  <c r="BY15" i="31"/>
  <c r="EK1" i="32"/>
  <c r="BY19" i="31"/>
  <c r="BY21" i="31"/>
  <c r="BY14" i="31"/>
  <c r="BY18" i="31"/>
  <c r="BY16" i="31"/>
  <c r="LK178" i="32"/>
  <c r="LL154" i="32"/>
  <c r="CJ167" i="32"/>
  <c r="CI167" i="32"/>
  <c r="CQ167" i="32"/>
  <c r="CG168" i="32"/>
  <c r="JB132" i="32"/>
  <c r="JC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K179" i="32"/>
  <c r="LL155" i="32"/>
  <c r="JC133" i="32"/>
  <c r="JB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K180" i="32"/>
  <c r="LL156" i="32"/>
  <c r="CG170" i="32"/>
  <c r="CQ169" i="32"/>
  <c r="CJ169" i="32"/>
  <c r="CI169" i="32"/>
  <c r="JC134" i="32"/>
  <c r="JB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L157" i="32"/>
  <c r="LK181" i="32"/>
  <c r="CQ170" i="32"/>
  <c r="CG171" i="32"/>
  <c r="CJ170" i="32"/>
  <c r="CI170" i="32"/>
  <c r="JB135" i="32"/>
  <c r="JC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K182" i="32"/>
  <c r="LL158" i="32"/>
  <c r="BY22" i="31"/>
  <c r="CI171" i="32"/>
  <c r="CJ171" i="32"/>
  <c r="CQ171" i="32"/>
  <c r="AP22" i="31"/>
  <c r="CG172" i="32"/>
  <c r="BW22" i="31"/>
  <c r="JB136" i="32"/>
  <c r="JC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K183" i="32"/>
  <c r="LL159" i="32"/>
  <c r="CI172" i="32"/>
  <c r="CQ172" i="32"/>
  <c r="CG173" i="32"/>
  <c r="CJ172" i="32"/>
  <c r="C15" i="123"/>
  <c r="E15" i="123" s="1"/>
  <c r="D15" i="123" s="1"/>
  <c r="AS22" i="31"/>
  <c r="CS22" i="31" s="1"/>
  <c r="JC137" i="32"/>
  <c r="JB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K184" i="32"/>
  <c r="LL160" i="32"/>
  <c r="JC138" i="32"/>
  <c r="JB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L161" i="32"/>
  <c r="LK185" i="32"/>
  <c r="CG175" i="32"/>
  <c r="CI174" i="32"/>
  <c r="CJ174" i="32"/>
  <c r="CQ174" i="32"/>
  <c r="JC139" i="32"/>
  <c r="JB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K186" i="32"/>
  <c r="LL162" i="32"/>
  <c r="CJ175" i="32"/>
  <c r="CI175" i="32"/>
  <c r="CQ175" i="32"/>
  <c r="CG176" i="32"/>
  <c r="JB140" i="32"/>
  <c r="JC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K187" i="32"/>
  <c r="LL163" i="32"/>
  <c r="JB141" i="32"/>
  <c r="JC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L164" i="32"/>
  <c r="LK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L165" i="32"/>
  <c r="LK189" i="32"/>
  <c r="JB143" i="32"/>
  <c r="JC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L166" i="32"/>
  <c r="LK190" i="32"/>
  <c r="JB144" i="32"/>
  <c r="JC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L167" i="32"/>
  <c r="LK191" i="32"/>
  <c r="JC145" i="32"/>
  <c r="JB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K192" i="32"/>
  <c r="LL168" i="32"/>
  <c r="CI181" i="32"/>
  <c r="CG182" i="32"/>
  <c r="CJ181" i="32"/>
  <c r="CQ181" i="32"/>
  <c r="JB146" i="32"/>
  <c r="JC146" i="32"/>
  <c r="CE276" i="32" l="1"/>
  <c r="CF276" i="32"/>
  <c r="CC277" i="32"/>
  <c r="CZ181" i="32"/>
  <c r="DA181" i="32" s="1"/>
  <c r="CL181" i="32"/>
  <c r="CM181" i="32" s="1"/>
  <c r="FG1" i="32"/>
  <c r="CI182" i="32"/>
  <c r="CQ182" i="32"/>
  <c r="CG183" i="32"/>
  <c r="CJ182" i="32"/>
  <c r="LK193" i="32"/>
  <c r="LL169" i="32"/>
  <c r="JC147" i="32"/>
  <c r="JB147" i="32"/>
  <c r="CF277" i="32" l="1"/>
  <c r="CE277" i="32"/>
  <c r="CC278" i="32"/>
  <c r="CZ182" i="32"/>
  <c r="DA182" i="32" s="1"/>
  <c r="CL182" i="32"/>
  <c r="CM182" i="32" s="1"/>
  <c r="FH1" i="32"/>
  <c r="BY23" i="31"/>
  <c r="CG184" i="32"/>
  <c r="AP23" i="31"/>
  <c r="CQ183" i="32"/>
  <c r="CJ183" i="32"/>
  <c r="CI183" i="32"/>
  <c r="LK194" i="32"/>
  <c r="LL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K195" i="32"/>
  <c r="LL171" i="32"/>
  <c r="C16" i="123"/>
  <c r="E16" i="123" s="1"/>
  <c r="D16" i="123" s="1"/>
  <c r="AS23" i="31"/>
  <c r="CS23" i="31" s="1"/>
  <c r="LP150" i="32"/>
  <c r="JC149" i="32"/>
  <c r="JB149" i="32"/>
  <c r="CC280" i="32" l="1"/>
  <c r="CF279" i="32"/>
  <c r="CE279" i="32"/>
  <c r="CZ184" i="32"/>
  <c r="DA184" i="32" s="1"/>
  <c r="CL184" i="32"/>
  <c r="CM184" i="32" s="1"/>
  <c r="CW23" i="31"/>
  <c r="CX23" i="31" s="1"/>
  <c r="FJ1" i="32"/>
  <c r="AV23" i="31"/>
  <c r="LK196" i="32"/>
  <c r="LL172" i="32"/>
  <c r="CJ185" i="32"/>
  <c r="CG186" i="32"/>
  <c r="CI185" i="32"/>
  <c r="CQ185" i="32"/>
  <c r="JB150" i="32"/>
  <c r="JC150" i="32"/>
  <c r="CF280" i="32" l="1"/>
  <c r="CE280" i="32"/>
  <c r="CC281" i="32"/>
  <c r="CC282" i="32" s="1"/>
  <c r="CZ185" i="32"/>
  <c r="DA185" i="32" s="1"/>
  <c r="CL185" i="32"/>
  <c r="CM185" i="32" s="1"/>
  <c r="FK1" i="32"/>
  <c r="AU23" i="31"/>
  <c r="AX23" i="31"/>
  <c r="AT23" i="31"/>
  <c r="AW23" i="31"/>
  <c r="LK197" i="32"/>
  <c r="LL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L174" i="32"/>
  <c r="LK198" i="32"/>
  <c r="LP153" i="32"/>
  <c r="JC152" i="32"/>
  <c r="JB152" i="32"/>
  <c r="CZ187" i="32" l="1"/>
  <c r="DA187" i="32" s="1"/>
  <c r="CL187" i="32"/>
  <c r="CM187" i="32" s="1"/>
  <c r="FM1" i="32"/>
  <c r="LL175" i="32"/>
  <c r="LK199" i="32"/>
  <c r="CQ188" i="32"/>
  <c r="CI188" i="32"/>
  <c r="CJ188" i="32"/>
  <c r="CG189" i="32"/>
  <c r="JC153" i="32"/>
  <c r="JB153" i="32"/>
  <c r="CZ188" i="32" l="1"/>
  <c r="DA188" i="32" s="1"/>
  <c r="CL188" i="32"/>
  <c r="CM188" i="32" s="1"/>
  <c r="FN1" i="32"/>
  <c r="CQ189" i="32"/>
  <c r="CI189" i="32"/>
  <c r="CJ189" i="32"/>
  <c r="CG190" i="32"/>
  <c r="LK200" i="32"/>
  <c r="LL176" i="32"/>
  <c r="JC154" i="32"/>
  <c r="JB154" i="32"/>
  <c r="CZ189" i="32" l="1"/>
  <c r="DA189" i="32" s="1"/>
  <c r="CL189" i="32"/>
  <c r="CM189" i="32" s="1"/>
  <c r="FO1" i="32"/>
  <c r="LK201" i="32"/>
  <c r="LL177" i="32"/>
  <c r="CJ190" i="32"/>
  <c r="CG191" i="32"/>
  <c r="CI190" i="32"/>
  <c r="CQ190" i="32"/>
  <c r="LP156" i="32"/>
  <c r="JB155" i="32"/>
  <c r="JC155" i="32"/>
  <c r="CZ190" i="32" l="1"/>
  <c r="DA190" i="32" s="1"/>
  <c r="CL190" i="32"/>
  <c r="CM190" i="32" s="1"/>
  <c r="FP1" i="32"/>
  <c r="CJ191" i="32"/>
  <c r="CG192" i="32"/>
  <c r="CQ191" i="32"/>
  <c r="CI191" i="32"/>
  <c r="LL178" i="32"/>
  <c r="LK202" i="32"/>
  <c r="JB156" i="32"/>
  <c r="JC156" i="32"/>
  <c r="CZ191" i="32" l="1"/>
  <c r="DA191" i="32" s="1"/>
  <c r="CL191" i="32"/>
  <c r="CM191" i="32" s="1"/>
  <c r="FQ1" i="32"/>
  <c r="CI192" i="32"/>
  <c r="CQ192" i="32"/>
  <c r="CJ192" i="32"/>
  <c r="CG193" i="32"/>
  <c r="LK203" i="32"/>
  <c r="LL179" i="32"/>
  <c r="JB157" i="32"/>
  <c r="JC157" i="32"/>
  <c r="CZ192" i="32" l="1"/>
  <c r="DA192" i="32" s="1"/>
  <c r="CL192" i="32"/>
  <c r="CM192" i="32" s="1"/>
  <c r="FR1" i="32"/>
  <c r="CI193" i="32"/>
  <c r="CJ193" i="32"/>
  <c r="CQ193" i="32"/>
  <c r="CG194" i="32"/>
  <c r="LK204" i="32"/>
  <c r="LL180" i="32"/>
  <c r="JC158" i="32"/>
  <c r="JB158" i="32"/>
  <c r="LP159" i="32"/>
  <c r="CZ193" i="32" l="1"/>
  <c r="DA193" i="32" s="1"/>
  <c r="CL193" i="32"/>
  <c r="CM193" i="32" s="1"/>
  <c r="FS1" i="32"/>
  <c r="FT1" i="32" s="1"/>
  <c r="CJ194" i="32"/>
  <c r="CG195" i="32"/>
  <c r="CQ194" i="32"/>
  <c r="CI194" i="32"/>
  <c r="LL181" i="32"/>
  <c r="LK205" i="32"/>
  <c r="JB159" i="32"/>
  <c r="JC159" i="32"/>
  <c r="CZ194" i="32" l="1"/>
  <c r="DA194" i="32" s="1"/>
  <c r="CL194" i="32"/>
  <c r="CM194" i="32" s="1"/>
  <c r="FU1" i="32"/>
  <c r="FV1" i="32" s="1"/>
  <c r="BY24" i="31"/>
  <c r="CQ195" i="32"/>
  <c r="CG196" i="32"/>
  <c r="CI195" i="32"/>
  <c r="CJ195" i="32"/>
  <c r="AP24" i="31"/>
  <c r="LK206" i="32"/>
  <c r="LL182" i="32"/>
  <c r="JB160" i="32"/>
  <c r="JC160" i="32"/>
  <c r="CZ195" i="32" l="1"/>
  <c r="DA195" i="32" s="1"/>
  <c r="AY24" i="31" s="1"/>
  <c r="CL195" i="32"/>
  <c r="CM195" i="32" s="1"/>
  <c r="FW1" i="32"/>
  <c r="BW24" i="31"/>
  <c r="BV24" i="31"/>
  <c r="BU24" i="31"/>
  <c r="BX24" i="31"/>
  <c r="LK207" i="32"/>
  <c r="LL183" i="32"/>
  <c r="CQ196" i="32"/>
  <c r="CJ196" i="32"/>
  <c r="CG197" i="32"/>
  <c r="CI196" i="32"/>
  <c r="AS24" i="31"/>
  <c r="CS24" i="31" s="1"/>
  <c r="C17" i="123"/>
  <c r="E17" i="123" s="1"/>
  <c r="D17" i="123" s="1"/>
  <c r="LP162" i="32"/>
  <c r="JB161" i="32"/>
  <c r="JC161" i="32"/>
  <c r="CZ196" i="32" l="1"/>
  <c r="DA196" i="32" s="1"/>
  <c r="CL196" i="32"/>
  <c r="CM196" i="32" s="1"/>
  <c r="CW24" i="31"/>
  <c r="CX24" i="31" s="1"/>
  <c r="FX1" i="32"/>
  <c r="AV24" i="31"/>
  <c r="CQ197" i="32"/>
  <c r="CJ197" i="32"/>
  <c r="CI197" i="32"/>
  <c r="CG198" i="32"/>
  <c r="LK208" i="32"/>
  <c r="LL184" i="32"/>
  <c r="JB162" i="32"/>
  <c r="JC162" i="32"/>
  <c r="CZ197" i="32" l="1"/>
  <c r="DA197" i="32" s="1"/>
  <c r="CL197" i="32"/>
  <c r="CM197" i="32" s="1"/>
  <c r="FY1" i="32"/>
  <c r="AU24" i="31"/>
  <c r="AX24" i="31"/>
  <c r="AT24" i="31"/>
  <c r="AW24" i="31"/>
  <c r="CI198" i="32"/>
  <c r="CG199" i="32"/>
  <c r="CJ198" i="32"/>
  <c r="CQ198" i="32"/>
  <c r="LL185" i="32"/>
  <c r="LK209" i="32"/>
  <c r="JC163" i="32"/>
  <c r="JB163" i="32"/>
  <c r="CZ198" i="32" l="1"/>
  <c r="DA198" i="32" s="1"/>
  <c r="CL198" i="32"/>
  <c r="CM198" i="32" s="1"/>
  <c r="FZ1" i="32"/>
  <c r="CY31" i="31" s="1"/>
  <c r="CQ199" i="32"/>
  <c r="CG200" i="32"/>
  <c r="CI199" i="32"/>
  <c r="CJ199" i="32"/>
  <c r="LL186" i="32"/>
  <c r="LK210" i="32"/>
  <c r="LP165" i="32"/>
  <c r="JB164" i="32"/>
  <c r="JC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L187" i="32"/>
  <c r="LK211" i="32"/>
  <c r="CG201" i="32"/>
  <c r="CQ200" i="32"/>
  <c r="CJ200" i="32"/>
  <c r="CI200" i="32"/>
  <c r="JC165" i="32"/>
  <c r="JB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K212" i="32"/>
  <c r="LL188" i="32"/>
  <c r="JB166" i="32"/>
  <c r="JC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K213" i="32"/>
  <c r="LL189" i="32"/>
  <c r="LP168" i="32"/>
  <c r="JB167" i="32"/>
  <c r="JC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L190" i="32"/>
  <c r="LK214" i="32"/>
  <c r="CJ203" i="32"/>
  <c r="CI203" i="32"/>
  <c r="CG204" i="32"/>
  <c r="CQ203" i="32"/>
  <c r="JC168" i="32"/>
  <c r="JB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K215" i="32"/>
  <c r="LL191" i="32"/>
  <c r="JB169" i="32"/>
  <c r="JC169" i="32"/>
  <c r="CZ204" i="32" l="1"/>
  <c r="DA204" i="32" s="1"/>
  <c r="CL204" i="32"/>
  <c r="CM204" i="32" s="1"/>
  <c r="GF1" i="32"/>
  <c r="DE31" i="31" s="1"/>
  <c r="DD31" i="31" s="1"/>
  <c r="CJ205" i="32"/>
  <c r="CG206" i="32"/>
  <c r="CI205" i="32"/>
  <c r="CQ205" i="32"/>
  <c r="LL192" i="32"/>
  <c r="LK216" i="32"/>
  <c r="JB170" i="32"/>
  <c r="JC170" i="32"/>
  <c r="LP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K217" i="32"/>
  <c r="LL193" i="32"/>
  <c r="CI206" i="32"/>
  <c r="CQ206" i="32"/>
  <c r="CG207" i="32"/>
  <c r="CJ206" i="32"/>
  <c r="JB171" i="32"/>
  <c r="JC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L194" i="32"/>
  <c r="LK218" i="32"/>
  <c r="JB172" i="32"/>
  <c r="JC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L195" i="32"/>
  <c r="LK219" i="32"/>
  <c r="JB173" i="32"/>
  <c r="JC173" i="32"/>
  <c r="LP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L196" i="32"/>
  <c r="LK220" i="32"/>
  <c r="JB174" i="32"/>
  <c r="JC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L197" i="32"/>
  <c r="LK221" i="32"/>
  <c r="CQ210" i="32"/>
  <c r="CJ210" i="32"/>
  <c r="CI210" i="32"/>
  <c r="CG211" i="32"/>
  <c r="JC175" i="32"/>
  <c r="JB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L198" i="32"/>
  <c r="LK222" i="32"/>
  <c r="CI211" i="32"/>
  <c r="CG212" i="32"/>
  <c r="CQ211" i="32"/>
  <c r="CJ211" i="32"/>
  <c r="JC176" i="32"/>
  <c r="JB176" i="32"/>
  <c r="LP177" i="32"/>
  <c r="CZ211" i="32" l="1"/>
  <c r="DA211" i="32" s="1"/>
  <c r="CL211" i="32"/>
  <c r="CM211" i="32" s="1"/>
  <c r="GM1" i="32"/>
  <c r="DL31" i="31" s="1"/>
  <c r="DK31" i="31" s="1"/>
  <c r="LK223" i="32"/>
  <c r="LL199" i="32"/>
  <c r="CG213" i="32"/>
  <c r="CQ212" i="32"/>
  <c r="CI212" i="32"/>
  <c r="CJ212" i="32"/>
  <c r="JB177" i="32"/>
  <c r="JC177" i="32"/>
  <c r="CZ212" i="32" l="1"/>
  <c r="DA212" i="32" s="1"/>
  <c r="CL212" i="32"/>
  <c r="CM212" i="32" s="1"/>
  <c r="DL29" i="31"/>
  <c r="DK29" i="31" s="1"/>
  <c r="DL30" i="31"/>
  <c r="DL23" i="31"/>
  <c r="DL26" i="31"/>
  <c r="DL24" i="31"/>
  <c r="DL15" i="31"/>
  <c r="DL19" i="31"/>
  <c r="DL18" i="31"/>
  <c r="DL20" i="31"/>
  <c r="DL17" i="31"/>
  <c r="DL12" i="31"/>
  <c r="DK12" i="31" s="1"/>
  <c r="DL16" i="31"/>
  <c r="DL13" i="31"/>
  <c r="DL59" i="31" s="1"/>
  <c r="DL11" i="31"/>
  <c r="DK11" i="31" s="1"/>
  <c r="DL10" i="31"/>
  <c r="DK10" i="31" s="1"/>
  <c r="DL28" i="31"/>
  <c r="DL22" i="31"/>
  <c r="GN1" i="32"/>
  <c r="DM31" i="31" s="1"/>
  <c r="DL9" i="31"/>
  <c r="DK9" i="31" s="1"/>
  <c r="DL27" i="31"/>
  <c r="DL14" i="31"/>
  <c r="DL21" i="31"/>
  <c r="DL25" i="31"/>
  <c r="CG214" i="32"/>
  <c r="CJ213" i="32"/>
  <c r="CQ213" i="32"/>
  <c r="CI213" i="32"/>
  <c r="LL200" i="32"/>
  <c r="LK224" i="32"/>
  <c r="JB178" i="32"/>
  <c r="JC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L201" i="32"/>
  <c r="LK225" i="32"/>
  <c r="CQ214" i="32"/>
  <c r="CJ214" i="32"/>
  <c r="CI214" i="32"/>
  <c r="CG215" i="32"/>
  <c r="JB179" i="32"/>
  <c r="JC179" i="32"/>
  <c r="LP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L202" i="32"/>
  <c r="LK226" i="32"/>
  <c r="JB180" i="32"/>
  <c r="JC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L203" i="32"/>
  <c r="LK227" i="32"/>
  <c r="JC181" i="32"/>
  <c r="JB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L204" i="32"/>
  <c r="LK228" i="32"/>
  <c r="JC182" i="32"/>
  <c r="JB182" i="32"/>
  <c r="LP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L205" i="32"/>
  <c r="LK229" i="32"/>
  <c r="JB183" i="32"/>
  <c r="JC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L206" i="32"/>
  <c r="LK230" i="32"/>
  <c r="JB184" i="32"/>
  <c r="JC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K231" i="32"/>
  <c r="LL207" i="32"/>
  <c r="LP186" i="32"/>
  <c r="JC185" i="32"/>
  <c r="JB185" i="32"/>
  <c r="CZ220" i="32" l="1"/>
  <c r="DA220" i="32" s="1"/>
  <c r="CL220" i="32"/>
  <c r="CM220" i="32" s="1"/>
  <c r="E54" i="89"/>
  <c r="E50" i="89"/>
  <c r="E46" i="89"/>
  <c r="E53" i="89"/>
  <c r="E51" i="89"/>
  <c r="E48" i="89"/>
  <c r="E55" i="89"/>
  <c r="F55" i="89" s="1"/>
  <c r="E52" i="89"/>
  <c r="E56" i="89"/>
  <c r="E49" i="89"/>
  <c r="E47" i="89"/>
  <c r="GV1" i="32"/>
  <c r="CS26" i="31"/>
  <c r="LK232" i="32"/>
  <c r="LL208" i="32"/>
  <c r="CG222" i="32"/>
  <c r="CQ221" i="32"/>
  <c r="CJ221" i="32"/>
  <c r="CI221" i="32"/>
  <c r="JB186" i="32"/>
  <c r="JC186" i="32"/>
  <c r="CZ221" i="32" l="1"/>
  <c r="DA221" i="32" s="1"/>
  <c r="CL221" i="32"/>
  <c r="CM221" i="32" s="1"/>
  <c r="CW26" i="31"/>
  <c r="CX26" i="31" s="1"/>
  <c r="GW1" i="32"/>
  <c r="AU26" i="31"/>
  <c r="AX26" i="31"/>
  <c r="AV26" i="31"/>
  <c r="AT26" i="31"/>
  <c r="AW26" i="31"/>
  <c r="LK233" i="32"/>
  <c r="LL209" i="32"/>
  <c r="CI222" i="32"/>
  <c r="CQ222" i="32"/>
  <c r="CG223" i="32"/>
  <c r="CJ222" i="32"/>
  <c r="JC187" i="32"/>
  <c r="JB187" i="32"/>
  <c r="CZ222" i="32" l="1"/>
  <c r="DA222" i="32" s="1"/>
  <c r="CL222" i="32"/>
  <c r="CM222" i="32" s="1"/>
  <c r="GX1" i="32"/>
  <c r="LK234" i="32"/>
  <c r="LL210" i="32"/>
  <c r="CI223" i="32"/>
  <c r="CQ223" i="32"/>
  <c r="CG224" i="32"/>
  <c r="CJ223" i="32"/>
  <c r="LP189" i="32"/>
  <c r="JC188" i="32"/>
  <c r="JB188" i="32"/>
  <c r="CZ223" i="32" l="1"/>
  <c r="DA223" i="32" s="1"/>
  <c r="CL223" i="32"/>
  <c r="CM223" i="32" s="1"/>
  <c r="GY1" i="32"/>
  <c r="CI224" i="32"/>
  <c r="CQ224" i="32"/>
  <c r="CG225" i="32"/>
  <c r="CJ224" i="32"/>
  <c r="LK235" i="32"/>
  <c r="LL211" i="32"/>
  <c r="JC189" i="32"/>
  <c r="JB189" i="32"/>
  <c r="CZ224" i="32" l="1"/>
  <c r="DA224" i="32" s="1"/>
  <c r="CL224" i="32"/>
  <c r="CM224" i="32" s="1"/>
  <c r="GZ1" i="32"/>
  <c r="CG226" i="32"/>
  <c r="CQ225" i="32"/>
  <c r="CJ225" i="32"/>
  <c r="CI225" i="32"/>
  <c r="LL212" i="32"/>
  <c r="LK236" i="32"/>
  <c r="JC190" i="32"/>
  <c r="JB190" i="32"/>
  <c r="CZ225" i="32" l="1"/>
  <c r="DA225" i="32" s="1"/>
  <c r="CL225" i="32"/>
  <c r="CM225" i="32" s="1"/>
  <c r="HA1" i="32"/>
  <c r="LL213" i="32"/>
  <c r="LK237" i="32"/>
  <c r="CQ226" i="32"/>
  <c r="CG227" i="32"/>
  <c r="CJ226" i="32"/>
  <c r="CI226" i="32"/>
  <c r="LP192" i="32"/>
  <c r="JC191" i="32"/>
  <c r="JB191" i="32"/>
  <c r="CZ226" i="32" l="1"/>
  <c r="DA226" i="32" s="1"/>
  <c r="CL226" i="32"/>
  <c r="CM226" i="32" s="1"/>
  <c r="HB1" i="32"/>
  <c r="CI227" i="32"/>
  <c r="CG228" i="32"/>
  <c r="CQ227" i="32"/>
  <c r="CJ227" i="32"/>
  <c r="LK238" i="32"/>
  <c r="LL214" i="32"/>
  <c r="JB192" i="32"/>
  <c r="JC192" i="32"/>
  <c r="CZ227" i="32" l="1"/>
  <c r="DA227" i="32" s="1"/>
  <c r="CL227" i="32"/>
  <c r="CM227" i="32" s="1"/>
  <c r="HC1" i="32"/>
  <c r="LL215" i="32"/>
  <c r="LK239" i="32"/>
  <c r="CG229" i="32"/>
  <c r="CJ228" i="32"/>
  <c r="CI228" i="32"/>
  <c r="CQ228" i="32"/>
  <c r="JC193" i="32"/>
  <c r="JB193" i="32"/>
  <c r="CZ228" i="32" l="1"/>
  <c r="DA228" i="32" s="1"/>
  <c r="CL228" i="32"/>
  <c r="CM228" i="32" s="1"/>
  <c r="HD1" i="32"/>
  <c r="LL216" i="32"/>
  <c r="LK240" i="32"/>
  <c r="CQ229" i="32"/>
  <c r="CG230" i="32"/>
  <c r="CJ229" i="32"/>
  <c r="CI229" i="32"/>
  <c r="JC194" i="32"/>
  <c r="JB194" i="32"/>
  <c r="LP195" i="32"/>
  <c r="CZ229" i="32" l="1"/>
  <c r="DA229" i="32" s="1"/>
  <c r="CL229" i="32"/>
  <c r="CM229" i="32" s="1"/>
  <c r="HE1" i="32"/>
  <c r="CQ230" i="32"/>
  <c r="CG231" i="32"/>
  <c r="CJ230" i="32"/>
  <c r="CI230" i="32"/>
  <c r="LL217" i="32"/>
  <c r="LK241" i="32"/>
  <c r="JB195" i="32"/>
  <c r="JC195" i="32"/>
  <c r="CZ230" i="32" l="1"/>
  <c r="DA230" i="32" s="1"/>
  <c r="CL230" i="32"/>
  <c r="CM230" i="32" s="1"/>
  <c r="HF1" i="32"/>
  <c r="CI231" i="32"/>
  <c r="CG232" i="32"/>
  <c r="BY27" i="31"/>
  <c r="CQ231" i="32"/>
  <c r="CJ231" i="32"/>
  <c r="AP27" i="31"/>
  <c r="LL218" i="32"/>
  <c r="LK242" i="32"/>
  <c r="JB196" i="32"/>
  <c r="JC196" i="32"/>
  <c r="CZ231" i="32" l="1"/>
  <c r="DA231" i="32" s="1"/>
  <c r="AY27" i="31" s="1"/>
  <c r="CL231" i="32"/>
  <c r="CM231" i="32" s="1"/>
  <c r="DM55" i="31"/>
  <c r="DN55" i="31" s="1"/>
  <c r="HG1" i="32"/>
  <c r="HH1" i="32" s="1"/>
  <c r="BV27" i="31"/>
  <c r="BW27" i="31"/>
  <c r="BU27" i="31"/>
  <c r="BX27" i="31"/>
  <c r="CG233" i="32"/>
  <c r="CJ232" i="32"/>
  <c r="CQ232" i="32"/>
  <c r="CI232" i="32"/>
  <c r="LL219" i="32"/>
  <c r="LK243" i="32"/>
  <c r="AS27" i="31"/>
  <c r="CS27" i="31" s="1"/>
  <c r="C20" i="123"/>
  <c r="E20" i="123" s="1"/>
  <c r="D20" i="123" s="1"/>
  <c r="JB197" i="32"/>
  <c r="JC197" i="32"/>
  <c r="LP198" i="32"/>
  <c r="CZ232" i="32" l="1"/>
  <c r="DA232" i="32" s="1"/>
  <c r="CL232" i="32"/>
  <c r="CM232" i="32" s="1"/>
  <c r="CW27" i="31"/>
  <c r="CX27" i="31" s="1"/>
  <c r="HI1" i="32"/>
  <c r="AV27" i="31"/>
  <c r="LL220" i="32"/>
  <c r="LK244" i="32"/>
  <c r="CG234" i="32"/>
  <c r="CQ233" i="32"/>
  <c r="CI233" i="32"/>
  <c r="CJ233" i="32"/>
  <c r="JB198" i="32"/>
  <c r="JC198" i="32"/>
  <c r="CZ233" i="32" l="1"/>
  <c r="DA233" i="32" s="1"/>
  <c r="CL233" i="32"/>
  <c r="CM233" i="32" s="1"/>
  <c r="HJ1" i="32"/>
  <c r="AU27" i="31"/>
  <c r="AX27" i="31"/>
  <c r="AT27" i="31"/>
  <c r="AW27" i="31"/>
  <c r="LK245" i="32"/>
  <c r="LL221" i="32"/>
  <c r="CG235" i="32"/>
  <c r="CQ234" i="32"/>
  <c r="CI234" i="32"/>
  <c r="CJ234" i="32"/>
  <c r="JC199" i="32"/>
  <c r="JB199" i="32"/>
  <c r="CZ234" i="32" l="1"/>
  <c r="DA234" i="32" s="1"/>
  <c r="CL234" i="32"/>
  <c r="CM234" i="32" s="1"/>
  <c r="HK1" i="32"/>
  <c r="CJ235" i="32"/>
  <c r="CI235" i="32"/>
  <c r="CQ235" i="32"/>
  <c r="CG236" i="32"/>
  <c r="LL222" i="32"/>
  <c r="LK246" i="32"/>
  <c r="LP201" i="32"/>
  <c r="JB200" i="32"/>
  <c r="JC200" i="32"/>
  <c r="CZ235" i="32" l="1"/>
  <c r="DA235" i="32" s="1"/>
  <c r="CL235" i="32"/>
  <c r="CM235" i="32" s="1"/>
  <c r="HL1" i="32"/>
  <c r="CI236" i="32"/>
  <c r="CJ236" i="32"/>
  <c r="CG237" i="32"/>
  <c r="CQ236" i="32"/>
  <c r="LL223" i="32"/>
  <c r="LK247" i="32"/>
  <c r="JB201" i="32"/>
  <c r="JC201" i="32"/>
  <c r="CZ236" i="32" l="1"/>
  <c r="DA236" i="32" s="1"/>
  <c r="CL236" i="32"/>
  <c r="CM236" i="32" s="1"/>
  <c r="HM1" i="32"/>
  <c r="CG238" i="32"/>
  <c r="CI237" i="32"/>
  <c r="CJ237" i="32"/>
  <c r="CQ237" i="32"/>
  <c r="LL224" i="32"/>
  <c r="JC202" i="32"/>
  <c r="JB202" i="32"/>
  <c r="CZ237" i="32" l="1"/>
  <c r="DA237" i="32" s="1"/>
  <c r="CL237" i="32"/>
  <c r="CM237" i="32" s="1"/>
  <c r="HN1" i="32"/>
  <c r="HO1" i="32" s="1"/>
  <c r="CQ238" i="32"/>
  <c r="CG239" i="32"/>
  <c r="CJ238" i="32"/>
  <c r="CI238" i="32"/>
  <c r="LP204" i="32"/>
  <c r="JC203" i="32"/>
  <c r="JB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CZ240" i="32" l="1"/>
  <c r="DA240" i="32" s="1"/>
  <c r="CL240" i="32"/>
  <c r="CM240" i="32" s="1"/>
  <c r="HR1" i="32"/>
  <c r="CG242" i="32"/>
  <c r="CJ241" i="32"/>
  <c r="CI241" i="32"/>
  <c r="CQ241" i="32"/>
  <c r="JB206" i="32"/>
  <c r="JC206" i="32"/>
  <c r="CZ241" i="32" l="1"/>
  <c r="DA241" i="32" s="1"/>
  <c r="CL241" i="32"/>
  <c r="CM241" i="32" s="1"/>
  <c r="HS1" i="32"/>
  <c r="LP207" i="32"/>
  <c r="CQ242" i="32"/>
  <c r="CG243" i="32"/>
  <c r="CG244" i="32" s="1"/>
  <c r="CI244" i="32" s="1"/>
  <c r="CI242" i="32"/>
  <c r="CJ242" i="32"/>
  <c r="JB207" i="32"/>
  <c r="JC207" i="32"/>
  <c r="CZ242" i="32" l="1"/>
  <c r="DA242" i="32" s="1"/>
  <c r="CL242" i="32"/>
  <c r="CM242" i="32" s="1"/>
  <c r="CJ244" i="32"/>
  <c r="CL244" i="32" s="1"/>
  <c r="CM244" i="32" s="1"/>
  <c r="CQ244" i="32"/>
  <c r="HT1" i="32"/>
  <c r="CG245" i="32"/>
  <c r="BY28" i="31"/>
  <c r="BW28" i="31"/>
  <c r="CJ243" i="32"/>
  <c r="CI243" i="32"/>
  <c r="CQ243" i="32"/>
  <c r="AP28" i="31"/>
  <c r="DM56" i="31" s="1"/>
  <c r="DN56" i="31" s="1"/>
  <c r="JB208" i="32"/>
  <c r="JC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BV28" i="31"/>
  <c r="AT28" i="31"/>
  <c r="AU28" i="31"/>
  <c r="BU28" i="31"/>
  <c r="BX28" i="31"/>
  <c r="C21" i="123"/>
  <c r="E21" i="123" s="1"/>
  <c r="D21" i="123" s="1"/>
  <c r="AS28" i="31"/>
  <c r="CS28" i="31" s="1"/>
  <c r="CW28" i="31" s="1"/>
  <c r="LP210" i="32"/>
  <c r="JB209" i="32"/>
  <c r="JC209" i="32"/>
  <c r="JC1" i="32" l="1"/>
  <c r="JD1" i="32" s="1"/>
  <c r="JE1" i="32" s="1"/>
  <c r="JF1" i="32" s="1"/>
  <c r="JG1" i="32" s="1"/>
  <c r="JH1" i="32" s="1"/>
  <c r="JI1" i="32" s="1"/>
  <c r="JJ1" i="32" s="1"/>
  <c r="GM31" i="31"/>
  <c r="GM19" i="31"/>
  <c r="GM12" i="31"/>
  <c r="GM28" i="31"/>
  <c r="GM16" i="31"/>
  <c r="GM9" i="31"/>
  <c r="GM10" i="31"/>
  <c r="GM11" i="31"/>
  <c r="GM13" i="31"/>
  <c r="GO13" i="31" s="1"/>
  <c r="GM21" i="31"/>
  <c r="GM29" i="31"/>
  <c r="GM14" i="31"/>
  <c r="GO14" i="31" s="1"/>
  <c r="GM22" i="31"/>
  <c r="GO22" i="31" s="1"/>
  <c r="GM30" i="31"/>
  <c r="GO30" i="31" s="1"/>
  <c r="GM15" i="31"/>
  <c r="GO15" i="31" s="1"/>
  <c r="GM23" i="31"/>
  <c r="GM24" i="31"/>
  <c r="GO24" i="31" s="1"/>
  <c r="GM17" i="31"/>
  <c r="GO17" i="31" s="1"/>
  <c r="GM25" i="31"/>
  <c r="GM18" i="31"/>
  <c r="GM26" i="31"/>
  <c r="GO26" i="31" s="1"/>
  <c r="GM27" i="31"/>
  <c r="GM20" i="31"/>
  <c r="CQ246" i="32"/>
  <c r="CI246" i="32"/>
  <c r="AX28" i="31"/>
  <c r="AV28" i="31"/>
  <c r="CG247" i="32"/>
  <c r="CX28" i="31"/>
  <c r="CJ246" i="32"/>
  <c r="CL246" i="32" s="1"/>
  <c r="CM246" i="32" s="1"/>
  <c r="JB210" i="32"/>
  <c r="JC210" i="32"/>
  <c r="GO25" i="31" l="1"/>
  <c r="GO29" i="31"/>
  <c r="GO12" i="31"/>
  <c r="GO16" i="31"/>
  <c r="GO21" i="31"/>
  <c r="GO19" i="31"/>
  <c r="GO10" i="31"/>
  <c r="GO20" i="31"/>
  <c r="GO27" i="31"/>
  <c r="GO18" i="31"/>
  <c r="GO28" i="31"/>
  <c r="GO31" i="31"/>
  <c r="GO23" i="31"/>
  <c r="GO11" i="31"/>
  <c r="CQ247" i="32"/>
  <c r="CI247" i="32"/>
  <c r="CJ247" i="32"/>
  <c r="CL247" i="32" s="1"/>
  <c r="CM247" i="32" s="1"/>
  <c r="CG248" i="32"/>
  <c r="JB211" i="32"/>
  <c r="JC211" i="32"/>
  <c r="GN29" i="31" l="1"/>
  <c r="GN30" i="31"/>
  <c r="CQ248" i="32"/>
  <c r="CI248" i="32"/>
  <c r="CJ248" i="32"/>
  <c r="CL248" i="32" s="1"/>
  <c r="CM248" i="32" s="1"/>
  <c r="CG249" i="32"/>
  <c r="CJ249" i="32" s="1"/>
  <c r="CL249" i="32" s="1"/>
  <c r="CM249" i="32" s="1"/>
  <c r="GN15" i="31"/>
  <c r="GN19" i="31"/>
  <c r="GN20" i="31"/>
  <c r="GN22" i="31"/>
  <c r="GN10" i="31"/>
  <c r="GN23" i="31"/>
  <c r="GN16" i="31"/>
  <c r="GQ29" i="31"/>
  <c r="GN13" i="31"/>
  <c r="GN24" i="31"/>
  <c r="GN25" i="31"/>
  <c r="GN9" i="31"/>
  <c r="GN21" i="31"/>
  <c r="GN12" i="31"/>
  <c r="GN17" i="31"/>
  <c r="GN14" i="31"/>
  <c r="GN11" i="31"/>
  <c r="GN18" i="31"/>
  <c r="JB212" i="32"/>
  <c r="JC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GQ26" i="31"/>
  <c r="GQ24" i="31"/>
  <c r="GQ25" i="31"/>
  <c r="GQ28" i="31"/>
  <c r="GQ23" i="31"/>
  <c r="JK1" i="32"/>
  <c r="GR29" i="31" s="1"/>
  <c r="GQ27" i="31"/>
  <c r="LP213" i="32"/>
  <c r="JB213" i="32"/>
  <c r="JC213" i="32"/>
  <c r="CQ251" i="32" l="1"/>
  <c r="CI251" i="32"/>
  <c r="CG252" i="32"/>
  <c r="CJ251" i="32"/>
  <c r="CL251" i="32" s="1"/>
  <c r="CM251" i="32" s="1"/>
  <c r="GR24" i="31"/>
  <c r="GR25" i="31"/>
  <c r="GR27" i="31"/>
  <c r="GR28" i="31"/>
  <c r="JL1" i="32"/>
  <c r="GS29" i="31" s="1"/>
  <c r="GR23" i="31"/>
  <c r="GR26" i="31"/>
  <c r="JC214" i="32"/>
  <c r="JB214" i="32"/>
  <c r="CQ252" i="32" l="1"/>
  <c r="CI252" i="32"/>
  <c r="CG253" i="32"/>
  <c r="CJ252" i="32"/>
  <c r="CL252" i="32" s="1"/>
  <c r="CM252" i="32" s="1"/>
  <c r="GS23" i="31"/>
  <c r="GS27" i="31"/>
  <c r="GS26" i="31"/>
  <c r="GS28" i="31"/>
  <c r="JM1" i="32"/>
  <c r="GT29" i="31" s="1"/>
  <c r="GS24" i="31"/>
  <c r="GS25" i="31"/>
  <c r="LP216" i="32"/>
  <c r="JC215" i="32"/>
  <c r="JB215" i="32"/>
  <c r="CQ253" i="32" l="1"/>
  <c r="CI253" i="32"/>
  <c r="CG254" i="32"/>
  <c r="CI254" i="32" s="1"/>
  <c r="CJ253" i="32"/>
  <c r="CL253" i="32" s="1"/>
  <c r="CM253" i="32" s="1"/>
  <c r="GT24" i="31"/>
  <c r="GT28" i="31"/>
  <c r="JN1" i="32"/>
  <c r="GU29" i="31" s="1"/>
  <c r="GT27" i="31"/>
  <c r="GT25" i="31"/>
  <c r="GT23" i="31"/>
  <c r="GT26" i="31"/>
  <c r="JB216" i="32"/>
  <c r="JC216" i="32"/>
  <c r="CQ254" i="32" l="1"/>
  <c r="CG255" i="32"/>
  <c r="CJ254" i="32"/>
  <c r="CL254" i="32" s="1"/>
  <c r="CM254" i="32" s="1"/>
  <c r="GU28" i="31"/>
  <c r="GU26" i="31"/>
  <c r="GU23" i="31"/>
  <c r="GU25" i="31"/>
  <c r="JO1" i="32"/>
  <c r="GV29" i="31" s="1"/>
  <c r="GU27" i="31"/>
  <c r="GU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GV23" i="31"/>
  <c r="GV26" i="31"/>
  <c r="GV27" i="31"/>
  <c r="GV25" i="31"/>
  <c r="GV24" i="31"/>
  <c r="JP1" i="32"/>
  <c r="GW29" i="31" s="1"/>
  <c r="GV28" i="31"/>
  <c r="JB218" i="32"/>
  <c r="JC218" i="32"/>
  <c r="CG257" i="32" l="1"/>
  <c r="CJ256" i="32"/>
  <c r="CL256" i="32" s="1"/>
  <c r="CM256" i="32" s="1"/>
  <c r="CI256" i="32"/>
  <c r="DM57" i="31"/>
  <c r="AS29" i="31"/>
  <c r="CS29" i="31" s="1"/>
  <c r="CW29" i="31" s="1"/>
  <c r="CX29" i="31" s="1"/>
  <c r="C22" i="123"/>
  <c r="GW24" i="31"/>
  <c r="GW28" i="31"/>
  <c r="GW26" i="31"/>
  <c r="GW23" i="31"/>
  <c r="GW27" i="31"/>
  <c r="JQ1" i="32"/>
  <c r="GX29" i="31" s="1"/>
  <c r="GW25" i="31"/>
  <c r="JB219" i="32"/>
  <c r="JC219" i="32"/>
  <c r="CJ257" i="32" l="1"/>
  <c r="CL257" i="32" s="1"/>
  <c r="CM257" i="32" s="1"/>
  <c r="CI257" i="32"/>
  <c r="CG258" i="32"/>
  <c r="DN57" i="31"/>
  <c r="E22" i="123"/>
  <c r="D22" i="123" s="1"/>
  <c r="C23" i="123"/>
  <c r="E23" i="123" s="1"/>
  <c r="GN26" i="31"/>
  <c r="GP26" i="31" s="1"/>
  <c r="AM26" i="31" s="1"/>
  <c r="GX28" i="31"/>
  <c r="GX27" i="31"/>
  <c r="GX25" i="31"/>
  <c r="GX23" i="31"/>
  <c r="JR1" i="32"/>
  <c r="GY29" i="31" s="1"/>
  <c r="GX26" i="31"/>
  <c r="GX24" i="31"/>
  <c r="JB220" i="32"/>
  <c r="JC220" i="32"/>
  <c r="D23" i="123" l="1"/>
  <c r="CI258" i="32"/>
  <c r="CJ258" i="32"/>
  <c r="CL258" i="32" s="1"/>
  <c r="CM258" i="32" s="1"/>
  <c r="CG259" i="32"/>
  <c r="GY26" i="31"/>
  <c r="GY27" i="31"/>
  <c r="GY25" i="31"/>
  <c r="GY24" i="31"/>
  <c r="JS1" i="32"/>
  <c r="GZ29" i="31" s="1"/>
  <c r="GY28" i="31"/>
  <c r="GY23" i="31"/>
  <c r="JB221" i="32"/>
  <c r="JC221" i="32"/>
  <c r="CI259" i="32" l="1"/>
  <c r="CJ259" i="32"/>
  <c r="CL259" i="32" s="1"/>
  <c r="CM259" i="32" s="1"/>
  <c r="CG260" i="32"/>
  <c r="GZ25" i="31"/>
  <c r="GZ27" i="31"/>
  <c r="GZ26" i="31"/>
  <c r="GZ23" i="31"/>
  <c r="GZ28" i="31"/>
  <c r="JT1" i="32"/>
  <c r="HA29" i="31" s="1"/>
  <c r="GZ24" i="31"/>
  <c r="JC222" i="32"/>
  <c r="JB222" i="32"/>
  <c r="CI260" i="32" l="1"/>
  <c r="CJ260" i="32"/>
  <c r="CL260" i="32" s="1"/>
  <c r="CM260" i="32" s="1"/>
  <c r="CG261" i="32"/>
  <c r="HA25" i="31"/>
  <c r="HA26" i="31"/>
  <c r="HA24" i="31"/>
  <c r="HA28" i="31"/>
  <c r="HA23" i="31"/>
  <c r="JU1" i="32"/>
  <c r="HB29" i="31" s="1"/>
  <c r="HA27" i="31"/>
  <c r="JB223" i="32"/>
  <c r="JC223" i="32"/>
  <c r="CI261" i="32" l="1"/>
  <c r="CG262" i="32"/>
  <c r="CJ261" i="32"/>
  <c r="CL261" i="32" s="1"/>
  <c r="CM261" i="32" s="1"/>
  <c r="HB28" i="31"/>
  <c r="HB26" i="31"/>
  <c r="HB24" i="31"/>
  <c r="HB27" i="31"/>
  <c r="JV1" i="32"/>
  <c r="HC29" i="31" s="1"/>
  <c r="HB23" i="31"/>
  <c r="HB25" i="31"/>
  <c r="JC224" i="32"/>
  <c r="JB224" i="32"/>
  <c r="LP225" i="32"/>
  <c r="CI262" i="32" l="1"/>
  <c r="CJ262" i="32"/>
  <c r="CL262" i="32" s="1"/>
  <c r="CM262" i="32" s="1"/>
  <c r="CG263" i="32"/>
  <c r="HC28" i="31"/>
  <c r="HC24" i="31"/>
  <c r="HC25" i="31"/>
  <c r="JW1" i="32"/>
  <c r="HD29" i="31" s="1"/>
  <c r="HC27" i="31"/>
  <c r="HC23" i="31"/>
  <c r="HC26" i="31"/>
  <c r="JC225" i="32"/>
  <c r="JB225" i="32"/>
  <c r="CI263" i="32" l="1"/>
  <c r="CJ263" i="32"/>
  <c r="CL263" i="32" s="1"/>
  <c r="CM263" i="32" s="1"/>
  <c r="CG264" i="32"/>
  <c r="HD27" i="31"/>
  <c r="HD23" i="31"/>
  <c r="HD28" i="31"/>
  <c r="HD25" i="31"/>
  <c r="JX1" i="32"/>
  <c r="HE29" i="31" s="1"/>
  <c r="HD24" i="31"/>
  <c r="HD26" i="31"/>
  <c r="JB226" i="32"/>
  <c r="JC226" i="32"/>
  <c r="CI264" i="32" l="1"/>
  <c r="CG265" i="32"/>
  <c r="CJ264" i="32"/>
  <c r="CL264" i="32" s="1"/>
  <c r="CM264" i="32" s="1"/>
  <c r="HE26" i="31"/>
  <c r="HE27" i="31"/>
  <c r="HE23" i="31"/>
  <c r="JY1" i="32"/>
  <c r="HF29" i="31" s="1"/>
  <c r="HE25" i="31"/>
  <c r="HE28" i="31"/>
  <c r="HE24" i="31"/>
  <c r="LP228" i="32"/>
  <c r="JC227" i="32"/>
  <c r="JB227" i="32"/>
  <c r="CI265" i="32" l="1"/>
  <c r="CG266" i="32"/>
  <c r="CG267" i="32" s="1"/>
  <c r="CJ265" i="32"/>
  <c r="CL265" i="32" s="1"/>
  <c r="CM265" i="32" s="1"/>
  <c r="HF24" i="31"/>
  <c r="HF26" i="31"/>
  <c r="HF28" i="31"/>
  <c r="HF23" i="31"/>
  <c r="JZ1" i="32"/>
  <c r="HG29" i="31" s="1"/>
  <c r="HF25" i="31"/>
  <c r="HF27" i="31"/>
  <c r="JC228" i="32"/>
  <c r="JB228" i="32"/>
  <c r="CG268" i="32" l="1"/>
  <c r="CJ267" i="32"/>
  <c r="CL267" i="32" s="1"/>
  <c r="CM267" i="32" s="1"/>
  <c r="CI266" i="32"/>
  <c r="CJ266" i="32"/>
  <c r="CL266" i="32" s="1"/>
  <c r="CM266" i="32" s="1"/>
  <c r="HG24" i="31"/>
  <c r="HG23" i="31"/>
  <c r="HG26" i="31"/>
  <c r="KA1" i="32"/>
  <c r="HH29" i="31" s="1"/>
  <c r="HG25" i="31"/>
  <c r="HG28" i="31"/>
  <c r="HG27" i="31"/>
  <c r="JC229" i="32"/>
  <c r="JB229" i="32"/>
  <c r="CJ268" i="32" l="1"/>
  <c r="CL268" i="32" s="1"/>
  <c r="CM268" i="32" s="1"/>
  <c r="CI268" i="32"/>
  <c r="CG269" i="32"/>
  <c r="CI267" i="32"/>
  <c r="AP30" i="31"/>
  <c r="HH24" i="31"/>
  <c r="HH23" i="31"/>
  <c r="HH27" i="31"/>
  <c r="HH25" i="31"/>
  <c r="HH26" i="31"/>
  <c r="KB1" i="32"/>
  <c r="HI29" i="31" s="1"/>
  <c r="HH28" i="31"/>
  <c r="JB230" i="32"/>
  <c r="JC230" i="32"/>
  <c r="CG270" i="32" l="1"/>
  <c r="CJ269" i="32"/>
  <c r="CL269" i="32" s="1"/>
  <c r="CM269" i="32" s="1"/>
  <c r="CI269" i="32"/>
  <c r="DM58" i="31"/>
  <c r="AS30" i="31"/>
  <c r="AM30" i="31" s="1"/>
  <c r="HI23" i="31"/>
  <c r="HI25" i="31"/>
  <c r="HI27" i="31"/>
  <c r="KC1" i="32"/>
  <c r="HJ29" i="31" s="1"/>
  <c r="HI24" i="31"/>
  <c r="HI28" i="31"/>
  <c r="HI26" i="31"/>
  <c r="LP231" i="32"/>
  <c r="JB231" i="32"/>
  <c r="JC231" i="32"/>
  <c r="DN58" i="31" l="1"/>
  <c r="CI270" i="32"/>
  <c r="CG271" i="32"/>
  <c r="CJ270" i="32"/>
  <c r="CL270" i="32" s="1"/>
  <c r="CM270" i="32" s="1"/>
  <c r="HJ27" i="31"/>
  <c r="HJ26" i="31"/>
  <c r="HJ28" i="31"/>
  <c r="HJ23" i="31"/>
  <c r="HJ24" i="31"/>
  <c r="KD1" i="32"/>
  <c r="HK29" i="31" s="1"/>
  <c r="HJ25" i="31"/>
  <c r="GN27" i="31"/>
  <c r="GP27" i="31" s="1"/>
  <c r="AM27" i="31" s="1"/>
  <c r="JB232" i="32"/>
  <c r="JC232" i="32"/>
  <c r="JB245" i="32"/>
  <c r="CG272" i="32" l="1"/>
  <c r="CI271" i="32"/>
  <c r="CJ271" i="32"/>
  <c r="CL271" i="32" s="1"/>
  <c r="CM271" i="32" s="1"/>
  <c r="HK27" i="31"/>
  <c r="HK28" i="31"/>
  <c r="HK26" i="31"/>
  <c r="KE1" i="32"/>
  <c r="KF1" i="32" s="1"/>
  <c r="KG1" i="32" s="1"/>
  <c r="KH1" i="32" s="1"/>
  <c r="KI1" i="32" s="1"/>
  <c r="KJ1" i="32" s="1"/>
  <c r="KK1" i="32" s="1"/>
  <c r="KL1" i="32" s="1"/>
  <c r="KM1" i="32" s="1"/>
  <c r="KN1" i="32" s="1"/>
  <c r="KO1" i="32" s="1"/>
  <c r="KP1" i="32" s="1"/>
  <c r="KQ1" i="32" s="1"/>
  <c r="KR1" i="32" s="1"/>
  <c r="KS1" i="32" s="1"/>
  <c r="KT1" i="32" s="1"/>
  <c r="KU1" i="32" s="1"/>
  <c r="HK23" i="31"/>
  <c r="HK24" i="31"/>
  <c r="HK25" i="31"/>
  <c r="JB233" i="32"/>
  <c r="JC233" i="32"/>
  <c r="CG273" i="32" l="1"/>
  <c r="CJ272" i="32"/>
  <c r="CL272" i="32" s="1"/>
  <c r="CM272" i="32" s="1"/>
  <c r="CI272" i="32"/>
  <c r="LP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P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P240" i="32"/>
  <c r="JB252" i="32"/>
  <c r="JB240" i="32"/>
  <c r="JC240" i="32"/>
  <c r="AS31" i="31" l="1"/>
  <c r="DM59" i="31"/>
  <c r="DN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P243" i="32"/>
  <c r="LR243" i="32" s="1"/>
  <c r="JC245" i="32"/>
  <c r="JC244" i="32"/>
  <c r="JB243" i="32"/>
  <c r="JB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I279" i="32" s="1"/>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G279" i="32" l="1"/>
  <c r="J280" i="32" s="1"/>
  <c r="AI1107" i="23"/>
  <c r="E31" i="31"/>
  <c r="AJ1094" i="23"/>
  <c r="AI1103" i="23"/>
  <c r="AI1082" i="23"/>
  <c r="AJ1090" i="23"/>
  <c r="AG279" i="32"/>
  <c r="AE279" i="32"/>
  <c r="AD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I31" i="31" l="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15" uniqueCount="4332">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 numFmtId="282" formatCode="&quot;$&quot;\ #,##0;[Red]\-&quot;$&quot;\ #,##0"/>
  </numFmts>
  <fonts count="528">
    <font>
      <sz val="10"/>
      <name val="Arial"/>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